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2\9M2022\ENG\"/>
    </mc:Choice>
  </mc:AlternateContent>
  <bookViews>
    <workbookView xWindow="-100" yWindow="-100" windowWidth="20710" windowHeight="13270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Ordinary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7</definedName>
    <definedName name="_xlnm.Print_Area" localSheetId="1">'Press Release'!$A$1:$K$21</definedName>
    <definedName name="_xlnm.Print_Area" localSheetId="4">Result!$A$1:$K$12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9" uniqueCount="220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Non-recurrent from traditional business</t>
  </si>
  <si>
    <t>Financial income (net of expenses)</t>
  </si>
  <si>
    <t>12M2021</t>
  </si>
  <si>
    <t xml:space="preserve"> % Chg.    21-22</t>
  </si>
  <si>
    <t>% Chg.      21-22</t>
  </si>
  <si>
    <t>% Chg.    21-22</t>
  </si>
  <si>
    <t xml:space="preserve">Technical - financial result </t>
  </si>
  <si>
    <t>Non-ordinary</t>
  </si>
  <si>
    <t>Non-ordinary Result</t>
  </si>
  <si>
    <t>- Non-ordinary</t>
  </si>
  <si>
    <t>ordinary result</t>
  </si>
  <si>
    <t>Non-ordinary result</t>
  </si>
  <si>
    <t>Non-ordinary**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result of Traditional business</t>
  </si>
  <si>
    <t>Ordinary result of Credit insurance</t>
  </si>
  <si>
    <t>9M2021</t>
  </si>
  <si>
    <t>9M2022</t>
  </si>
  <si>
    <t>9M 2022</t>
  </si>
  <si>
    <t>12M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7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58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165" fontId="13" fillId="0" borderId="7" xfId="7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2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5" fontId="17" fillId="0" borderId="4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8" fillId="0" borderId="4" xfId="2" applyNumberFormat="1" applyFont="1" applyFill="1" applyBorder="1" applyAlignment="1">
      <alignment horizontal="right" vertical="center"/>
    </xf>
    <xf numFmtId="165" fontId="17" fillId="0" borderId="6" xfId="7" applyNumberFormat="1" applyFont="1" applyFill="1" applyBorder="1" applyAlignment="1">
      <alignment horizontal="right" vertical="center"/>
    </xf>
    <xf numFmtId="165" fontId="16" fillId="0" borderId="0" xfId="7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65" fontId="16" fillId="0" borderId="4" xfId="13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165" fontId="13" fillId="0" borderId="0" xfId="7" applyNumberFormat="1" applyFont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60" fillId="0" borderId="36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14" fillId="0" borderId="6" xfId="2" applyNumberFormat="1" applyFont="1" applyFill="1" applyBorder="1" applyAlignment="1">
      <alignment horizontal="right"/>
    </xf>
    <xf numFmtId="166" fontId="70" fillId="0" borderId="0" xfId="9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 2 2" xfId="374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98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2 2" xfId="375"/>
    <cellStyle name="Komma 3" xfId="228"/>
    <cellStyle name="Komma 3 2" xfId="376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2 3 2" xfId="377"/>
    <cellStyle name="Millares 3" xfId="237"/>
    <cellStyle name="Millares 3 2" xfId="397"/>
    <cellStyle name="Millares 4" xfId="238"/>
    <cellStyle name="Milliers [0]_bonds 12 2002" xfId="239"/>
    <cellStyle name="Milliers_2006RMPTRAVAILBP phasing file_2006_Only_Expenses1" xfId="240"/>
    <cellStyle name="Moneda 2" xfId="15"/>
    <cellStyle name="Moneda 2 2" xfId="373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1 2" xfId="378"/>
    <cellStyle name="Normal 12" xfId="250"/>
    <cellStyle name="Normal 13" xfId="251"/>
    <cellStyle name="Normal 14" xfId="252"/>
    <cellStyle name="Normal 14 2" xfId="253"/>
    <cellStyle name="Normal 14 3" xfId="379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4 2" xfId="380"/>
    <cellStyle name="Normal 2 5" xfId="393"/>
    <cellStyle name="Normal 2 6" xfId="370"/>
    <cellStyle name="Normal 2_02-12-REND-INVE-BAL" xfId="257"/>
    <cellStyle name="Normal 3" xfId="11"/>
    <cellStyle name="Normal 3 2" xfId="258"/>
    <cellStyle name="Normal 3 3" xfId="259"/>
    <cellStyle name="Normal 3 3 2" xfId="381"/>
    <cellStyle name="Normal 3 4" xfId="260"/>
    <cellStyle name="Normal 3 4 2" xfId="382"/>
    <cellStyle name="Normal 3_SBINFORMACIONCONSOLIDADO200909" xfId="261"/>
    <cellStyle name="Normal 4" xfId="6"/>
    <cellStyle name="Normal 4 2" xfId="262"/>
    <cellStyle name="Normal 4 3" xfId="263"/>
    <cellStyle name="Normal 4 3 2" xfId="383"/>
    <cellStyle name="Normal 5" xfId="12"/>
    <cellStyle name="Normal 5 2" xfId="264"/>
    <cellStyle name="Normal 5 3" xfId="395"/>
    <cellStyle name="Normal 5 4" xfId="372"/>
    <cellStyle name="Normal 6" xfId="265"/>
    <cellStyle name="Normal 6 2" xfId="266"/>
    <cellStyle name="Normal 6 2 2" xfId="267"/>
    <cellStyle name="Normal 6 3" xfId="384"/>
    <cellStyle name="Normal 7" xfId="14"/>
    <cellStyle name="Normal 8" xfId="268"/>
    <cellStyle name="Normal 8 2" xfId="269"/>
    <cellStyle name="Normal 8 2 2" xfId="270"/>
    <cellStyle name="Normal 8 2 3" xfId="386"/>
    <cellStyle name="Normal 8 3" xfId="271"/>
    <cellStyle name="Normal 8 3 2" xfId="387"/>
    <cellStyle name="Normal 8 4" xfId="272"/>
    <cellStyle name="Normal 8 4 2" xfId="388"/>
    <cellStyle name="Normal 8 5" xfId="385"/>
    <cellStyle name="Normal 9" xfId="273"/>
    <cellStyle name="Normal 9 2" xfId="274"/>
    <cellStyle name="Normal 9 2 2" xfId="390"/>
    <cellStyle name="Normal 9 3" xfId="389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2 2" xfId="391"/>
    <cellStyle name="Porcentaje 4 3" xfId="394"/>
    <cellStyle name="Porcentaje 4 4" xfId="371"/>
    <cellStyle name="Porcentaje 5" xfId="297"/>
    <cellStyle name="Porcentaje 5 2" xfId="396"/>
    <cellStyle name="Porcentaje 5 3" xfId="392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525247</xdr:colOff>
      <xdr:row>1</xdr:row>
      <xdr:rowOff>125432</xdr:rowOff>
    </xdr:from>
    <xdr:to>
      <xdr:col>8</xdr:col>
      <xdr:colOff>495643</xdr:colOff>
      <xdr:row>28</xdr:row>
      <xdr:rowOff>95209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5247" y="282222"/>
          <a:ext cx="6053853" cy="4273666"/>
        </a:xfrm>
        <a:prstGeom prst="rect">
          <a:avLst/>
        </a:prstGeom>
      </xdr:spPr>
    </xdr:pic>
    <xdr:clientData/>
  </xdr:twoCellAnchor>
  <xdr:twoCellAnchor>
    <xdr:from>
      <xdr:col>3</xdr:col>
      <xdr:colOff>141112</xdr:colOff>
      <xdr:row>3</xdr:row>
      <xdr:rowOff>133272</xdr:rowOff>
    </xdr:from>
    <xdr:to>
      <xdr:col>6</xdr:col>
      <xdr:colOff>202965</xdr:colOff>
      <xdr:row>6</xdr:row>
      <xdr:rowOff>132998</xdr:rowOff>
    </xdr:to>
    <xdr:sp macro="" textlink="">
      <xdr:nvSpPr>
        <xdr:cNvPr id="5" name="Rectángulo 4"/>
        <xdr:cNvSpPr/>
      </xdr:nvSpPr>
      <xdr:spPr>
        <a:xfrm>
          <a:off x="2422408" y="642840"/>
          <a:ext cx="2343150" cy="4857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r">
            <a:spcAft>
              <a:spcPts val="0"/>
            </a:spcAft>
          </a:pPr>
          <a:r>
            <a:rPr lang="es-ES" sz="1200" b="1">
              <a:solidFill>
                <a:srgbClr val="DC0028"/>
              </a:solidFill>
              <a:effectLst/>
              <a:latin typeface="Catalana" panose="01000000000000000000" pitchFamily="50" charset="0"/>
              <a:ea typeface="Catalana" panose="01000000000000000000" pitchFamily="50" charset="0"/>
              <a:cs typeface="Catalana" panose="01000000000000000000" pitchFamily="50" charset="0"/>
            </a:rPr>
            <a:t>Quaterly Report 9M2022</a:t>
          </a:r>
          <a:endParaRPr lang="es-ES" sz="1100">
            <a:effectLst/>
            <a:latin typeface="Catalana" panose="01000000000000000000" pitchFamily="50" charset="0"/>
            <a:ea typeface="Catalana" panose="01000000000000000000" pitchFamily="50" charset="0"/>
            <a:cs typeface="Catalana" panose="01000000000000000000" pitchFamily="50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B32" sqref="B32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1</v>
      </c>
      <c r="K3" s="164"/>
    </row>
    <row r="4" spans="10:11">
      <c r="J4" s="162"/>
      <c r="K4" s="162"/>
    </row>
    <row r="5" spans="10:11" ht="13">
      <c r="J5" s="624" t="s">
        <v>12</v>
      </c>
      <c r="K5" s="624"/>
    </row>
    <row r="6" spans="10:11" ht="13">
      <c r="J6" s="624" t="s">
        <v>23</v>
      </c>
      <c r="K6" s="624"/>
    </row>
    <row r="7" spans="10:11" ht="13">
      <c r="J7" s="165" t="s">
        <v>25</v>
      </c>
      <c r="K7" s="162"/>
    </row>
    <row r="8" spans="10:11">
      <c r="J8" s="162"/>
      <c r="K8" s="163" t="s">
        <v>26</v>
      </c>
    </row>
    <row r="9" spans="10:11">
      <c r="J9" s="162"/>
      <c r="K9" s="163" t="s">
        <v>27</v>
      </c>
    </row>
    <row r="10" spans="10:11">
      <c r="J10" s="162"/>
      <c r="K10" s="163" t="s">
        <v>28</v>
      </c>
    </row>
    <row r="11" spans="10:11">
      <c r="J11" s="162"/>
      <c r="K11" s="163" t="s">
        <v>29</v>
      </c>
    </row>
    <row r="12" spans="10:11">
      <c r="J12" s="162"/>
      <c r="K12" s="163" t="s">
        <v>30</v>
      </c>
    </row>
    <row r="13" spans="10:11">
      <c r="J13" s="162"/>
      <c r="K13" s="163" t="s">
        <v>31</v>
      </c>
    </row>
    <row r="14" spans="10:11">
      <c r="J14" s="162"/>
      <c r="K14" s="163" t="s">
        <v>32</v>
      </c>
    </row>
    <row r="15" spans="10:11">
      <c r="J15" s="162"/>
      <c r="K15" s="163" t="s">
        <v>33</v>
      </c>
    </row>
    <row r="16" spans="10:11">
      <c r="J16" s="162"/>
      <c r="K16" s="163" t="s">
        <v>9</v>
      </c>
    </row>
    <row r="17" spans="10:11">
      <c r="J17" s="162"/>
      <c r="K17" s="163" t="s">
        <v>34</v>
      </c>
    </row>
    <row r="18" spans="10:11">
      <c r="J18" s="162"/>
      <c r="K18" s="163" t="s">
        <v>35</v>
      </c>
    </row>
    <row r="19" spans="10:11">
      <c r="J19" s="162"/>
      <c r="K19" s="163" t="s">
        <v>196</v>
      </c>
    </row>
    <row r="20" spans="10:11">
      <c r="J20" s="162"/>
      <c r="K20" s="163" t="s">
        <v>36</v>
      </c>
    </row>
    <row r="21" spans="10:11">
      <c r="J21" s="162"/>
      <c r="K21" s="163" t="s">
        <v>37</v>
      </c>
    </row>
    <row r="22" spans="10:11">
      <c r="J22" s="162"/>
      <c r="K22" s="163"/>
    </row>
    <row r="23" spans="10:11" ht="13">
      <c r="J23" s="165"/>
      <c r="K23" s="162"/>
    </row>
    <row r="24" spans="10:11">
      <c r="J24" s="162"/>
      <c r="K24" s="163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7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1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3</v>
      </c>
      <c r="I3" s="58"/>
    </row>
    <row r="4" spans="1:11" ht="13.5" customHeight="1">
      <c r="A4" s="58"/>
      <c r="B4" s="652" t="s">
        <v>90</v>
      </c>
      <c r="C4" s="648" t="s">
        <v>216</v>
      </c>
      <c r="D4" s="650" t="s">
        <v>217</v>
      </c>
      <c r="E4" s="654" t="s">
        <v>194</v>
      </c>
      <c r="F4" s="648"/>
      <c r="G4" s="648" t="s">
        <v>191</v>
      </c>
      <c r="H4" s="648"/>
      <c r="I4" s="58"/>
    </row>
    <row r="5" spans="1:11" ht="10.5" customHeight="1" thickBot="1">
      <c r="A5" s="58"/>
      <c r="B5" s="653"/>
      <c r="C5" s="649"/>
      <c r="D5" s="651"/>
      <c r="E5" s="655"/>
      <c r="F5" s="648"/>
      <c r="G5" s="649"/>
      <c r="H5" s="648"/>
      <c r="I5" s="58"/>
    </row>
    <row r="6" spans="1:11" s="68" customFormat="1" ht="15.75" customHeight="1">
      <c r="A6" s="59"/>
      <c r="B6" s="382" t="s">
        <v>91</v>
      </c>
      <c r="C6" s="536">
        <v>851.3</v>
      </c>
      <c r="D6" s="537">
        <v>808.8</v>
      </c>
      <c r="E6" s="538">
        <v>-4.9923646188182791E-2</v>
      </c>
      <c r="F6" s="41"/>
      <c r="G6" s="41">
        <v>1107.28</v>
      </c>
      <c r="H6" s="214"/>
      <c r="I6" s="59"/>
    </row>
    <row r="7" spans="1:11" s="68" customFormat="1" ht="11.5">
      <c r="A7" s="59"/>
      <c r="B7" s="400" t="s">
        <v>93</v>
      </c>
      <c r="C7" s="425">
        <v>133.30000000000001</v>
      </c>
      <c r="D7" s="539">
        <v>136.30000000000001</v>
      </c>
      <c r="E7" s="540">
        <v>2.2505626406601698E-2</v>
      </c>
      <c r="F7" s="22"/>
      <c r="G7" s="22">
        <v>145</v>
      </c>
      <c r="H7" s="215"/>
      <c r="I7" s="25"/>
      <c r="J7" s="77"/>
      <c r="K7" s="77"/>
    </row>
    <row r="8" spans="1:11" s="68" customFormat="1" ht="11.5">
      <c r="A8" s="59"/>
      <c r="B8" s="400" t="s">
        <v>94</v>
      </c>
      <c r="C8" s="425">
        <v>110.5</v>
      </c>
      <c r="D8" s="541">
        <v>115.9</v>
      </c>
      <c r="E8" s="540">
        <v>4.8868778280543035E-2</v>
      </c>
      <c r="F8" s="22"/>
      <c r="G8" s="22">
        <v>147.5</v>
      </c>
      <c r="H8" s="215"/>
      <c r="I8" s="25"/>
      <c r="J8" s="77"/>
      <c r="K8" s="400"/>
    </row>
    <row r="9" spans="1:11" s="68" customFormat="1" ht="11.5">
      <c r="A9" s="59"/>
      <c r="B9" s="400" t="s">
        <v>92</v>
      </c>
      <c r="C9" s="425">
        <v>367.4</v>
      </c>
      <c r="D9" s="541">
        <v>388</v>
      </c>
      <c r="E9" s="540">
        <v>5.6069678824169911E-2</v>
      </c>
      <c r="F9" s="22"/>
      <c r="G9" s="22">
        <v>487.1</v>
      </c>
      <c r="H9" s="215"/>
      <c r="I9" s="25"/>
      <c r="J9" s="77"/>
      <c r="K9" s="400"/>
    </row>
    <row r="10" spans="1:11" s="68" customFormat="1" ht="11.5">
      <c r="A10" s="59"/>
      <c r="B10" s="400" t="s">
        <v>95</v>
      </c>
      <c r="C10" s="425">
        <v>240.1</v>
      </c>
      <c r="D10" s="541">
        <v>168.6</v>
      </c>
      <c r="E10" s="540">
        <v>-0.29779258642232409</v>
      </c>
      <c r="F10" s="22"/>
      <c r="G10" s="22">
        <v>327.74</v>
      </c>
      <c r="H10" s="215"/>
      <c r="I10" s="78"/>
      <c r="J10" s="77"/>
      <c r="K10" s="77"/>
    </row>
    <row r="11" spans="1:11" s="68" customFormat="1" ht="11.5">
      <c r="A11" s="59"/>
      <c r="B11" s="376" t="s">
        <v>96</v>
      </c>
      <c r="C11" s="542">
        <v>11</v>
      </c>
      <c r="D11" s="543">
        <v>34.299999999999997</v>
      </c>
      <c r="E11" s="544"/>
      <c r="F11" s="195"/>
      <c r="G11" s="195">
        <v>61</v>
      </c>
      <c r="H11" s="215"/>
      <c r="I11" s="78"/>
      <c r="J11" s="77"/>
      <c r="K11" s="77"/>
    </row>
    <row r="12" spans="1:11" s="68" customFormat="1" ht="11.5">
      <c r="A12" s="59"/>
      <c r="B12" s="377" t="s">
        <v>97</v>
      </c>
      <c r="C12" s="545">
        <v>3.5</v>
      </c>
      <c r="D12" s="546">
        <v>-3.7</v>
      </c>
      <c r="E12" s="547"/>
      <c r="F12" s="195"/>
      <c r="G12" s="216">
        <v>3</v>
      </c>
      <c r="H12" s="215"/>
      <c r="I12" s="78"/>
      <c r="J12" s="77"/>
      <c r="K12" s="77"/>
    </row>
    <row r="13" spans="1:11" ht="11.5">
      <c r="A13" s="58"/>
      <c r="B13" s="383" t="s">
        <v>86</v>
      </c>
      <c r="C13" s="424">
        <v>65.3</v>
      </c>
      <c r="D13" s="548">
        <v>79</v>
      </c>
      <c r="E13" s="549">
        <v>0.20980091883614094</v>
      </c>
      <c r="F13" s="204"/>
      <c r="G13" s="204">
        <v>72.900000000000006</v>
      </c>
      <c r="H13" s="217"/>
      <c r="I13" s="70"/>
    </row>
    <row r="14" spans="1:11" ht="12">
      <c r="A14" s="58"/>
      <c r="B14" s="401" t="s">
        <v>76</v>
      </c>
      <c r="C14" s="550">
        <v>7.9936344717835714E-2</v>
      </c>
      <c r="D14" s="550">
        <v>0.10238465526179368</v>
      </c>
      <c r="E14" s="551"/>
      <c r="F14" s="220"/>
      <c r="G14" s="218">
        <v>6.583581685180169E-2</v>
      </c>
      <c r="H14" s="220"/>
      <c r="I14" s="58"/>
    </row>
    <row r="15" spans="1:11" ht="11.5">
      <c r="A15" s="58"/>
      <c r="B15" s="383" t="s">
        <v>195</v>
      </c>
      <c r="C15" s="424">
        <v>87.7</v>
      </c>
      <c r="D15" s="548">
        <v>111.3</v>
      </c>
      <c r="E15" s="549">
        <v>0.26909920182440139</v>
      </c>
      <c r="F15" s="204"/>
      <c r="G15" s="204">
        <v>98.600000000000009</v>
      </c>
      <c r="H15" s="217"/>
      <c r="I15" s="70"/>
    </row>
    <row r="16" spans="1:11" ht="12">
      <c r="A16" s="58"/>
      <c r="B16" s="401" t="s">
        <v>76</v>
      </c>
      <c r="C16" s="550">
        <v>0.10735708165014078</v>
      </c>
      <c r="D16" s="550">
        <v>0.14424572317262829</v>
      </c>
      <c r="E16" s="551"/>
      <c r="F16" s="220"/>
      <c r="G16" s="218">
        <v>8.9045425810530127E-2</v>
      </c>
      <c r="H16" s="220"/>
      <c r="I16" s="58"/>
    </row>
    <row r="17" spans="1:10">
      <c r="A17" s="58"/>
      <c r="B17" s="81"/>
      <c r="C17" s="80"/>
      <c r="D17" s="80"/>
      <c r="E17" s="80"/>
      <c r="F17" s="80"/>
      <c r="G17" s="80"/>
      <c r="H17" s="58"/>
    </row>
    <row r="18" spans="1:10" s="68" customFormat="1" ht="14.25" customHeight="1">
      <c r="B18" s="395" t="s">
        <v>56</v>
      </c>
      <c r="C18" s="512">
        <v>816.9</v>
      </c>
      <c r="D18" s="529">
        <v>771.6</v>
      </c>
      <c r="E18" s="530">
        <v>-5.5453543885420453E-2</v>
      </c>
      <c r="F18" s="207"/>
      <c r="G18" s="212">
        <v>1107.3</v>
      </c>
      <c r="H18" s="208"/>
      <c r="I18" s="59"/>
      <c r="J18" s="69"/>
    </row>
    <row r="19" spans="1:10" ht="18" customHeight="1">
      <c r="A19" s="58"/>
      <c r="B19" s="81"/>
      <c r="C19" s="80"/>
      <c r="D19" s="80"/>
      <c r="E19" s="80"/>
      <c r="F19" s="80"/>
      <c r="G19" s="80"/>
      <c r="H19" s="58"/>
    </row>
    <row r="20" spans="1:10">
      <c r="A20" s="58"/>
      <c r="B20" s="81"/>
      <c r="C20" s="80"/>
      <c r="D20" s="80"/>
      <c r="E20" s="80"/>
      <c r="F20" s="80"/>
      <c r="G20" s="80"/>
      <c r="H20" s="58"/>
    </row>
    <row r="21" spans="1:10">
      <c r="A21" s="58"/>
      <c r="B21" s="81"/>
      <c r="C21" s="80"/>
      <c r="D21" s="80"/>
      <c r="E21" s="80"/>
      <c r="F21" s="80"/>
      <c r="G21" s="80"/>
      <c r="H21" s="58"/>
    </row>
    <row r="22" spans="1:10">
      <c r="A22" s="58"/>
      <c r="B22" s="81"/>
      <c r="C22" s="147"/>
      <c r="D22" s="147"/>
      <c r="E22" s="147"/>
      <c r="F22" s="147"/>
      <c r="G22" s="147"/>
      <c r="H22" s="58"/>
      <c r="I22" s="58"/>
    </row>
    <row r="32" spans="1:10" s="76" customFormat="1"/>
    <row r="37" spans="2:2" ht="10.5">
      <c r="B37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5" sqref="A5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1</v>
      </c>
    </row>
    <row r="2" spans="1:18" ht="10.5">
      <c r="B2" s="84"/>
    </row>
    <row r="3" spans="1:18">
      <c r="B3" s="633" t="s">
        <v>13</v>
      </c>
      <c r="C3" s="633"/>
      <c r="D3" s="633"/>
      <c r="E3" s="633"/>
      <c r="F3" s="633"/>
      <c r="G3" s="633"/>
      <c r="H3" s="633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56" t="s">
        <v>14</v>
      </c>
      <c r="C4" s="648" t="s">
        <v>216</v>
      </c>
      <c r="D4" s="650" t="s">
        <v>217</v>
      </c>
      <c r="E4" s="654" t="s">
        <v>192</v>
      </c>
      <c r="F4" s="648"/>
      <c r="G4" s="648" t="s">
        <v>191</v>
      </c>
      <c r="H4" s="648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57"/>
      <c r="C5" s="649"/>
      <c r="D5" s="651"/>
      <c r="E5" s="655"/>
      <c r="F5" s="648"/>
      <c r="G5" s="649"/>
      <c r="H5" s="648"/>
      <c r="I5" s="471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02" t="s">
        <v>98</v>
      </c>
      <c r="C6" s="462">
        <v>1487.7</v>
      </c>
      <c r="D6" s="552">
        <v>1767</v>
      </c>
      <c r="E6" s="553">
        <v>0.1877394636015326</v>
      </c>
      <c r="F6" s="41"/>
      <c r="G6" s="221">
        <v>1945.9</v>
      </c>
      <c r="H6" s="214"/>
      <c r="I6" s="467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78" t="s">
        <v>57</v>
      </c>
      <c r="C7" s="463">
        <v>109.7</v>
      </c>
      <c r="D7" s="554">
        <v>115.2</v>
      </c>
      <c r="E7" s="555">
        <v>5.0136736554238892E-2</v>
      </c>
      <c r="F7" s="41"/>
      <c r="G7" s="222">
        <v>135.6</v>
      </c>
      <c r="H7" s="214"/>
      <c r="I7" s="472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78" t="s">
        <v>99</v>
      </c>
      <c r="C8" s="463">
        <v>1597.4</v>
      </c>
      <c r="D8" s="554">
        <v>1882.2</v>
      </c>
      <c r="E8" s="555">
        <v>0.1782897207962939</v>
      </c>
      <c r="F8" s="41"/>
      <c r="G8" s="222">
        <v>2081.5</v>
      </c>
      <c r="H8" s="214"/>
      <c r="I8" s="467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64"/>
      <c r="D9" s="464"/>
      <c r="E9" s="556"/>
      <c r="F9" s="333"/>
      <c r="G9" s="223"/>
      <c r="H9" s="333"/>
      <c r="M9" s="140"/>
      <c r="N9" s="140"/>
      <c r="O9" s="141"/>
      <c r="P9" s="140"/>
    </row>
    <row r="10" spans="1:18" ht="13.5" customHeight="1">
      <c r="B10" s="383" t="s">
        <v>56</v>
      </c>
      <c r="C10" s="465">
        <v>1410.1</v>
      </c>
      <c r="D10" s="557">
        <v>1669.4</v>
      </c>
      <c r="E10" s="549">
        <v>0.18388766754130925</v>
      </c>
      <c r="F10" s="204"/>
      <c r="G10" s="204">
        <v>1900.3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56" t="s">
        <v>100</v>
      </c>
      <c r="C14" s="648" t="s">
        <v>216</v>
      </c>
      <c r="D14" s="650" t="s">
        <v>217</v>
      </c>
      <c r="E14" s="654" t="s">
        <v>192</v>
      </c>
      <c r="F14" s="648"/>
      <c r="G14" s="648" t="s">
        <v>191</v>
      </c>
      <c r="H14" s="648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57"/>
      <c r="C15" s="649"/>
      <c r="D15" s="651"/>
      <c r="E15" s="655"/>
      <c r="F15" s="648"/>
      <c r="G15" s="649"/>
      <c r="H15" s="648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76" t="s">
        <v>101</v>
      </c>
      <c r="C16" s="466">
        <v>0.24299014916199102</v>
      </c>
      <c r="D16" s="558">
        <v>0.377</v>
      </c>
      <c r="E16" s="559">
        <v>13.400985083800897</v>
      </c>
      <c r="F16" s="179"/>
      <c r="G16" s="179">
        <v>0.27800000000000002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76" t="s">
        <v>102</v>
      </c>
      <c r="C17" s="467">
        <v>0.35292493339107328</v>
      </c>
      <c r="D17" s="558">
        <v>0.32200000000000001</v>
      </c>
      <c r="E17" s="559">
        <v>-3.0924933391073273</v>
      </c>
      <c r="F17" s="179"/>
      <c r="G17" s="179">
        <v>0.36299999999999999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403" t="s">
        <v>103</v>
      </c>
      <c r="C18" s="468">
        <v>0.59591508255306436</v>
      </c>
      <c r="D18" s="560">
        <v>0.69899999999999995</v>
      </c>
      <c r="E18" s="561">
        <v>10.30849174469356</v>
      </c>
      <c r="F18" s="178"/>
      <c r="G18" s="180">
        <v>0.64200000000000002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76" t="s">
        <v>104</v>
      </c>
      <c r="C19" s="467">
        <v>0.3927562155342702</v>
      </c>
      <c r="D19" s="558">
        <v>0.40600000000000003</v>
      </c>
      <c r="E19" s="559">
        <v>1.3243784465729824</v>
      </c>
      <c r="F19" s="179"/>
      <c r="G19" s="179">
        <v>0.373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76" t="s">
        <v>105</v>
      </c>
      <c r="C20" s="467">
        <v>0.33162551069789797</v>
      </c>
      <c r="D20" s="558">
        <v>0.30199999999999999</v>
      </c>
      <c r="E20" s="559">
        <v>-2.9625510697897983</v>
      </c>
      <c r="F20" s="179"/>
      <c r="G20" s="179">
        <v>0.34300000000000003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82" t="s">
        <v>106</v>
      </c>
      <c r="C21" s="469">
        <v>0.72438172623216812</v>
      </c>
      <c r="D21" s="562">
        <v>0.70799999999999996</v>
      </c>
      <c r="E21" s="563">
        <v>-1.6381726232168159</v>
      </c>
      <c r="F21" s="178"/>
      <c r="G21" s="178">
        <v>0.71599999999999997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33" t="s">
        <v>13</v>
      </c>
      <c r="C25" s="633"/>
      <c r="D25" s="633"/>
      <c r="E25" s="633"/>
      <c r="F25" s="633"/>
      <c r="G25" s="633"/>
      <c r="H25" s="633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404" t="s">
        <v>107</v>
      </c>
      <c r="C26" s="274" t="s">
        <v>216</v>
      </c>
      <c r="D26" s="237" t="s">
        <v>217</v>
      </c>
      <c r="E26" s="327" t="s">
        <v>192</v>
      </c>
      <c r="F26" s="273"/>
      <c r="G26" s="274" t="s">
        <v>191</v>
      </c>
      <c r="H26" s="273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75"/>
      <c r="C27" s="268"/>
      <c r="D27" s="268"/>
      <c r="E27" s="335"/>
      <c r="F27" s="181"/>
      <c r="G27" s="181"/>
      <c r="H27" s="268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75" t="s">
        <v>56</v>
      </c>
      <c r="C28" s="425">
        <v>1410.1</v>
      </c>
      <c r="D28" s="425">
        <v>1669.4</v>
      </c>
      <c r="E28" s="540">
        <v>0.18388766754130925</v>
      </c>
      <c r="F28" s="425"/>
      <c r="G28" s="425">
        <v>1900.3000000000002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87" t="s">
        <v>57</v>
      </c>
      <c r="C29" s="423">
        <v>109.7</v>
      </c>
      <c r="D29" s="423">
        <v>115.2</v>
      </c>
      <c r="E29" s="564">
        <v>5.0136736554238892E-2</v>
      </c>
      <c r="F29" s="425"/>
      <c r="G29" s="423">
        <v>135.6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83" t="s">
        <v>108</v>
      </c>
      <c r="C30" s="424">
        <v>1519.8</v>
      </c>
      <c r="D30" s="424">
        <v>1784.6000000000001</v>
      </c>
      <c r="E30" s="549">
        <v>0.17423345176996996</v>
      </c>
      <c r="F30" s="424"/>
      <c r="G30" s="424">
        <v>2035.9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405" t="s">
        <v>86</v>
      </c>
      <c r="C31" s="427">
        <v>614.1</v>
      </c>
      <c r="D31" s="565">
        <v>536.4</v>
      </c>
      <c r="E31" s="566">
        <v>-0.12652662432828532</v>
      </c>
      <c r="F31" s="425"/>
      <c r="G31" s="621">
        <v>729.5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401" t="s">
        <v>109</v>
      </c>
      <c r="C32" s="426">
        <v>0.40406632451638375</v>
      </c>
      <c r="D32" s="550">
        <v>0.30057155665135038</v>
      </c>
      <c r="E32" s="551"/>
      <c r="F32" s="620"/>
      <c r="G32" s="550">
        <v>0.35831818851613534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75" t="s">
        <v>110</v>
      </c>
      <c r="C33" s="427">
        <v>-403.2</v>
      </c>
      <c r="D33" s="541">
        <v>-204.9</v>
      </c>
      <c r="E33" s="540">
        <v>-0.49181547619047616</v>
      </c>
      <c r="F33" s="425"/>
      <c r="G33" s="425">
        <v>-419.77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75" t="s">
        <v>111</v>
      </c>
      <c r="C34" s="426">
        <v>0.53500000000000003</v>
      </c>
      <c r="D34" s="426">
        <v>0.37</v>
      </c>
      <c r="E34" s="567"/>
      <c r="F34" s="622"/>
      <c r="G34" s="428">
        <v>0.497</v>
      </c>
      <c r="H34" s="334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406" t="s">
        <v>112</v>
      </c>
      <c r="C35" s="430">
        <v>210.90000000000003</v>
      </c>
      <c r="D35" s="425">
        <v>331.5</v>
      </c>
      <c r="E35" s="540">
        <v>0.57183499288762429</v>
      </c>
      <c r="F35" s="425"/>
      <c r="G35" s="425">
        <v>309.73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01" t="s">
        <v>109</v>
      </c>
      <c r="C36" s="426">
        <v>0.13876825898144496</v>
      </c>
      <c r="D36" s="550">
        <v>0.18575591168889385</v>
      </c>
      <c r="E36" s="551"/>
      <c r="F36" s="620"/>
      <c r="G36" s="550">
        <v>0.15213419126676164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75" t="s">
        <v>63</v>
      </c>
      <c r="C37" s="425">
        <v>10.1</v>
      </c>
      <c r="D37" s="425">
        <v>21.3</v>
      </c>
      <c r="E37" s="540">
        <v>1.108910891089109</v>
      </c>
      <c r="F37" s="425"/>
      <c r="G37" s="425">
        <v>17.7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01" t="s">
        <v>109</v>
      </c>
      <c r="C38" s="426">
        <v>6.6456112646400842E-3</v>
      </c>
      <c r="D38" s="550">
        <v>1.1935447719376891E-2</v>
      </c>
      <c r="E38" s="551"/>
      <c r="F38" s="620"/>
      <c r="G38" s="550">
        <v>8.6939437103983486E-3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75" t="s">
        <v>113</v>
      </c>
      <c r="C39" s="430">
        <v>9.8000000000000007</v>
      </c>
      <c r="D39" s="539">
        <v>7.1</v>
      </c>
      <c r="E39" s="540">
        <v>-0.27551020408163274</v>
      </c>
      <c r="F39" s="425"/>
      <c r="G39" s="425">
        <v>9.9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75" t="s">
        <v>79</v>
      </c>
      <c r="C40" s="430">
        <v>-52</v>
      </c>
      <c r="D40" s="541">
        <v>-81</v>
      </c>
      <c r="E40" s="540"/>
      <c r="F40" s="425"/>
      <c r="G40" s="425">
        <v>-90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87" t="s">
        <v>114</v>
      </c>
      <c r="C41" s="428">
        <v>-3.2</v>
      </c>
      <c r="D41" s="568">
        <v>-3</v>
      </c>
      <c r="E41" s="564"/>
      <c r="F41" s="425"/>
      <c r="G41" s="423">
        <v>-4.7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86" t="s">
        <v>199</v>
      </c>
      <c r="C42" s="429">
        <v>175.5</v>
      </c>
      <c r="D42" s="569">
        <v>275.89999999999998</v>
      </c>
      <c r="E42" s="570">
        <v>0.5720797720797719</v>
      </c>
      <c r="F42" s="424"/>
      <c r="G42" s="623">
        <v>241.8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407" t="s">
        <v>202</v>
      </c>
      <c r="C43" s="470">
        <v>4.4000000000000004</v>
      </c>
      <c r="D43" s="470">
        <v>-3.9</v>
      </c>
      <c r="E43" s="571"/>
      <c r="F43" s="424"/>
      <c r="G43" s="470">
        <v>-5.3100000000000023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83" t="s">
        <v>80</v>
      </c>
      <c r="C44" s="424">
        <v>179.9</v>
      </c>
      <c r="D44" s="424">
        <v>272</v>
      </c>
      <c r="E44" s="549">
        <v>0.51195108393551969</v>
      </c>
      <c r="F44" s="424"/>
      <c r="G44" s="424">
        <v>236.5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2" sqref="A2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1</v>
      </c>
    </row>
    <row r="2" spans="1:15" ht="10.5">
      <c r="B2" s="40"/>
    </row>
    <row r="3" spans="1:15">
      <c r="B3" s="630" t="s">
        <v>13</v>
      </c>
      <c r="C3" s="630"/>
      <c r="D3" s="630"/>
      <c r="E3" s="630"/>
      <c r="F3" s="630"/>
      <c r="G3" s="630"/>
      <c r="H3" s="630"/>
    </row>
    <row r="4" spans="1:15" s="43" customFormat="1" ht="24" customHeight="1" thickBot="1">
      <c r="B4" s="385" t="s">
        <v>115</v>
      </c>
      <c r="C4" s="271">
        <v>2018</v>
      </c>
      <c r="D4" s="271">
        <v>2019</v>
      </c>
      <c r="E4" s="271">
        <v>2020</v>
      </c>
      <c r="F4" s="271">
        <v>2021</v>
      </c>
      <c r="G4" s="316" t="s">
        <v>217</v>
      </c>
      <c r="H4" s="202" t="s">
        <v>192</v>
      </c>
      <c r="I4" s="337" t="s">
        <v>3</v>
      </c>
      <c r="K4" s="157"/>
      <c r="L4" s="157"/>
      <c r="M4" s="157"/>
      <c r="N4" s="157"/>
      <c r="O4" s="158"/>
    </row>
    <row r="5" spans="1:15" s="43" customFormat="1" ht="12" customHeight="1">
      <c r="B5" s="408" t="s">
        <v>116</v>
      </c>
      <c r="C5" s="231">
        <v>99453</v>
      </c>
      <c r="D5" s="231">
        <v>98739</v>
      </c>
      <c r="E5" s="231">
        <v>79231</v>
      </c>
      <c r="F5" s="231">
        <v>86969.897015773109</v>
      </c>
      <c r="G5" s="572">
        <v>96480.4857535552</v>
      </c>
      <c r="H5" s="573">
        <v>0.10935494997834971</v>
      </c>
      <c r="I5" s="574">
        <v>0.11344484341382839</v>
      </c>
      <c r="K5" s="143"/>
      <c r="L5" s="143"/>
      <c r="M5" s="143"/>
      <c r="N5" s="143"/>
      <c r="O5" s="143"/>
    </row>
    <row r="6" spans="1:15" s="43" customFormat="1" ht="12" customHeight="1">
      <c r="B6" s="408" t="s">
        <v>117</v>
      </c>
      <c r="C6" s="231">
        <v>90599</v>
      </c>
      <c r="D6" s="231">
        <v>93024</v>
      </c>
      <c r="E6" s="231">
        <v>93568</v>
      </c>
      <c r="F6" s="231">
        <v>108234.938551149</v>
      </c>
      <c r="G6" s="572">
        <v>122436.72641384799</v>
      </c>
      <c r="H6" s="575">
        <v>0.13121260152041936</v>
      </c>
      <c r="I6" s="574">
        <v>0.1439650220211387</v>
      </c>
      <c r="K6" s="5"/>
      <c r="L6" s="143"/>
      <c r="M6" s="143"/>
      <c r="N6" s="143"/>
      <c r="O6" s="159"/>
    </row>
    <row r="7" spans="1:15" s="43" customFormat="1" ht="12" customHeight="1">
      <c r="B7" s="408" t="s">
        <v>118</v>
      </c>
      <c r="C7" s="231">
        <v>92222</v>
      </c>
      <c r="D7" s="231">
        <v>95595</v>
      </c>
      <c r="E7" s="231">
        <v>84153</v>
      </c>
      <c r="F7" s="231">
        <v>101049.91620852108</v>
      </c>
      <c r="G7" s="572">
        <v>122793.68989587091</v>
      </c>
      <c r="H7" s="575">
        <v>0.21517854247875445</v>
      </c>
      <c r="I7" s="574">
        <v>0.14438475110942278</v>
      </c>
      <c r="K7" s="143"/>
      <c r="L7" s="143"/>
      <c r="M7" s="143"/>
      <c r="N7" s="143"/>
      <c r="O7" s="159"/>
    </row>
    <row r="8" spans="1:15" s="43" customFormat="1" ht="12" customHeight="1">
      <c r="B8" s="408" t="s">
        <v>119</v>
      </c>
      <c r="C8" s="231">
        <v>75773</v>
      </c>
      <c r="D8" s="231">
        <v>81269</v>
      </c>
      <c r="E8" s="231">
        <v>71765</v>
      </c>
      <c r="F8" s="231">
        <v>94039.184495330672</v>
      </c>
      <c r="G8" s="572">
        <v>126588.41436255064</v>
      </c>
      <c r="H8" s="575">
        <v>0.34612411881172944</v>
      </c>
      <c r="I8" s="574">
        <v>0.14884670960350346</v>
      </c>
      <c r="K8" s="157"/>
      <c r="L8" s="157"/>
      <c r="M8" s="157"/>
      <c r="N8" s="157"/>
      <c r="O8" s="157"/>
    </row>
    <row r="9" spans="1:15" s="43" customFormat="1" ht="12" customHeight="1">
      <c r="B9" s="408" t="s">
        <v>120</v>
      </c>
      <c r="C9" s="231">
        <v>63935</v>
      </c>
      <c r="D9" s="231">
        <v>68595</v>
      </c>
      <c r="E9" s="231">
        <v>64630</v>
      </c>
      <c r="F9" s="231">
        <v>77681.8296141014</v>
      </c>
      <c r="G9" s="572">
        <v>85994.469973308995</v>
      </c>
      <c r="H9" s="575">
        <v>0.1070088127494182</v>
      </c>
      <c r="I9" s="574">
        <v>0.10111505041026105</v>
      </c>
      <c r="K9" s="143"/>
      <c r="L9" s="143"/>
      <c r="M9" s="159"/>
      <c r="N9" s="143"/>
      <c r="O9" s="159"/>
    </row>
    <row r="10" spans="1:15" s="43" customFormat="1" ht="12" customHeight="1">
      <c r="B10" s="408" t="s">
        <v>121</v>
      </c>
      <c r="C10" s="231">
        <v>44989</v>
      </c>
      <c r="D10" s="231">
        <v>51019</v>
      </c>
      <c r="E10" s="231">
        <v>46339</v>
      </c>
      <c r="F10" s="231">
        <v>56510.638199257934</v>
      </c>
      <c r="G10" s="572">
        <v>64193.065391561737</v>
      </c>
      <c r="H10" s="576">
        <v>0.13594656576369513</v>
      </c>
      <c r="I10" s="574">
        <v>7.5480261057153941E-2</v>
      </c>
      <c r="K10" s="33"/>
    </row>
    <row r="11" spans="1:15" s="43" customFormat="1" ht="12" customHeight="1">
      <c r="B11" s="408" t="s">
        <v>122</v>
      </c>
      <c r="C11" s="231">
        <v>51866</v>
      </c>
      <c r="D11" s="231">
        <v>48407</v>
      </c>
      <c r="E11" s="231">
        <v>45238.5</v>
      </c>
      <c r="F11" s="231">
        <v>50600.956278353202</v>
      </c>
      <c r="G11" s="572">
        <v>58224.339170831096</v>
      </c>
      <c r="H11" s="575">
        <v>0.15065689372631752</v>
      </c>
      <c r="I11" s="574">
        <v>6.8462041712566452E-2</v>
      </c>
      <c r="L11" s="143"/>
      <c r="M11" s="143"/>
      <c r="N11" s="143"/>
      <c r="O11" s="143"/>
    </row>
    <row r="12" spans="1:15" s="43" customFormat="1" ht="12" customHeight="1">
      <c r="B12" s="408" t="s">
        <v>123</v>
      </c>
      <c r="C12" s="231">
        <v>44263</v>
      </c>
      <c r="D12" s="231">
        <v>43661</v>
      </c>
      <c r="E12" s="231">
        <v>42000.5</v>
      </c>
      <c r="F12" s="231">
        <v>50351.605579350005</v>
      </c>
      <c r="G12" s="572">
        <v>58992.650163606006</v>
      </c>
      <c r="H12" s="575">
        <v>0.17161408230842645</v>
      </c>
      <c r="I12" s="574">
        <v>6.9365446370904429E-2</v>
      </c>
    </row>
    <row r="13" spans="1:15" s="43" customFormat="1" ht="12" customHeight="1">
      <c r="B13" s="408" t="s">
        <v>124</v>
      </c>
      <c r="C13" s="231">
        <v>30525</v>
      </c>
      <c r="D13" s="231">
        <v>31748</v>
      </c>
      <c r="E13" s="231">
        <v>30779</v>
      </c>
      <c r="F13" s="231">
        <v>35310.822276731502</v>
      </c>
      <c r="G13" s="572">
        <v>40683.129715705298</v>
      </c>
      <c r="H13" s="575">
        <v>0.15214336830988895</v>
      </c>
      <c r="I13" s="574">
        <v>4.7836526154850831E-2</v>
      </c>
    </row>
    <row r="14" spans="1:15" s="43" customFormat="1" ht="12" customHeight="1">
      <c r="B14" s="408" t="s">
        <v>125</v>
      </c>
      <c r="C14" s="231">
        <v>29650</v>
      </c>
      <c r="D14" s="231">
        <v>30392</v>
      </c>
      <c r="E14" s="231">
        <v>29875</v>
      </c>
      <c r="F14" s="231">
        <v>33204.422115356399</v>
      </c>
      <c r="G14" s="572">
        <v>38176.739760537203</v>
      </c>
      <c r="H14" s="575">
        <v>0.14974865781149083</v>
      </c>
      <c r="I14" s="574">
        <v>4.4889432617984393E-2</v>
      </c>
    </row>
    <row r="15" spans="1:15" s="43" customFormat="1" ht="12" customHeight="1">
      <c r="B15" s="408" t="s">
        <v>126</v>
      </c>
      <c r="C15" s="231">
        <v>17285</v>
      </c>
      <c r="D15" s="231">
        <v>17444</v>
      </c>
      <c r="E15" s="231">
        <v>16959</v>
      </c>
      <c r="F15" s="231">
        <v>19155.123990891698</v>
      </c>
      <c r="G15" s="572">
        <v>21353.5374161892</v>
      </c>
      <c r="H15" s="575">
        <v>0.11476894779396107</v>
      </c>
      <c r="I15" s="574">
        <v>2.5108172803966683E-2</v>
      </c>
    </row>
    <row r="16" spans="1:15" s="43" customFormat="1" ht="12" customHeight="1">
      <c r="B16" s="409" t="s">
        <v>127</v>
      </c>
      <c r="C16" s="232">
        <v>12842</v>
      </c>
      <c r="D16" s="232">
        <v>12627</v>
      </c>
      <c r="E16" s="232">
        <v>10011</v>
      </c>
      <c r="F16" s="232">
        <v>11933.574645335812</v>
      </c>
      <c r="G16" s="577">
        <v>14544.37588904226</v>
      </c>
      <c r="H16" s="578">
        <v>0.2187778030723484</v>
      </c>
      <c r="I16" s="579">
        <v>1.7101742724418861E-2</v>
      </c>
    </row>
    <row r="17" spans="2:14" s="51" customFormat="1" ht="15.75" customHeight="1">
      <c r="B17" s="410" t="s">
        <v>0</v>
      </c>
      <c r="C17" s="233">
        <v>653404</v>
      </c>
      <c r="D17" s="233">
        <v>672520</v>
      </c>
      <c r="E17" s="233">
        <v>614549</v>
      </c>
      <c r="F17" s="233">
        <v>725042.90897015191</v>
      </c>
      <c r="G17" s="580">
        <v>850461.62390660658</v>
      </c>
      <c r="H17" s="581">
        <v>0.17298109309778487</v>
      </c>
      <c r="I17" s="582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67"/>
      <c r="I18" s="144"/>
    </row>
    <row r="19" spans="2:14" s="43" customFormat="1">
      <c r="B19" s="630" t="s">
        <v>13</v>
      </c>
      <c r="C19" s="630"/>
      <c r="D19" s="630"/>
      <c r="E19" s="630"/>
      <c r="F19" s="630"/>
      <c r="G19" s="630"/>
      <c r="H19" s="630"/>
      <c r="I19" s="144"/>
    </row>
    <row r="20" spans="2:14" s="43" customFormat="1" ht="25.5" customHeight="1" thickBot="1">
      <c r="B20" s="385" t="s">
        <v>128</v>
      </c>
      <c r="C20" s="616">
        <v>2018</v>
      </c>
      <c r="D20" s="616">
        <v>2019</v>
      </c>
      <c r="E20" s="616">
        <v>2020</v>
      </c>
      <c r="F20" s="616">
        <v>2021</v>
      </c>
      <c r="G20" s="316" t="s">
        <v>217</v>
      </c>
      <c r="H20" s="615" t="s">
        <v>192</v>
      </c>
      <c r="I20" s="328" t="s">
        <v>10</v>
      </c>
    </row>
    <row r="21" spans="2:14" s="43" customFormat="1" ht="12" customHeight="1">
      <c r="B21" s="408" t="s">
        <v>129</v>
      </c>
      <c r="C21" s="231">
        <v>77433</v>
      </c>
      <c r="D21" s="231">
        <v>82858</v>
      </c>
      <c r="E21" s="231">
        <v>73189</v>
      </c>
      <c r="F21" s="231">
        <v>90137.318101187499</v>
      </c>
      <c r="G21" s="572">
        <v>105655.76524758201</v>
      </c>
      <c r="H21" s="583">
        <v>0.17216450936529548</v>
      </c>
      <c r="I21" s="584">
        <v>0.12423343073641682</v>
      </c>
      <c r="J21" s="6"/>
    </row>
    <row r="22" spans="2:14" s="43" customFormat="1" ht="12" customHeight="1">
      <c r="B22" s="408" t="s">
        <v>130</v>
      </c>
      <c r="C22" s="231">
        <v>86479</v>
      </c>
      <c r="D22" s="231">
        <v>87466</v>
      </c>
      <c r="E22" s="231">
        <v>82804</v>
      </c>
      <c r="F22" s="231">
        <v>99389.559219745002</v>
      </c>
      <c r="G22" s="572">
        <v>118951.15538087199</v>
      </c>
      <c r="H22" s="576">
        <v>0.19681741537737718</v>
      </c>
      <c r="I22" s="585">
        <v>0.13986657603016614</v>
      </c>
      <c r="J22" s="6"/>
    </row>
    <row r="23" spans="2:14" s="43" customFormat="1" ht="12" customHeight="1">
      <c r="B23" s="408" t="s">
        <v>131</v>
      </c>
      <c r="C23" s="231">
        <v>69881</v>
      </c>
      <c r="D23" s="231">
        <v>73145</v>
      </c>
      <c r="E23" s="231">
        <v>69071</v>
      </c>
      <c r="F23" s="231">
        <v>81696.625773390988</v>
      </c>
      <c r="G23" s="572">
        <v>91573.897336286303</v>
      </c>
      <c r="H23" s="576">
        <v>0.12090183002530308</v>
      </c>
      <c r="I23" s="585">
        <v>0.10767551969675056</v>
      </c>
      <c r="J23" s="6"/>
    </row>
    <row r="24" spans="2:14" s="43" customFormat="1" ht="12" customHeight="1">
      <c r="B24" s="408" t="s">
        <v>132</v>
      </c>
      <c r="C24" s="231">
        <v>68424</v>
      </c>
      <c r="D24" s="231">
        <v>72285</v>
      </c>
      <c r="E24" s="231">
        <v>61597</v>
      </c>
      <c r="F24" s="231">
        <v>78756.9504079365</v>
      </c>
      <c r="G24" s="572">
        <v>94245.047886329688</v>
      </c>
      <c r="H24" s="576">
        <v>0.1966568969236322</v>
      </c>
      <c r="I24" s="585">
        <v>0.11081634401492899</v>
      </c>
      <c r="J24" s="6"/>
    </row>
    <row r="25" spans="2:14" s="43" customFormat="1" ht="12" customHeight="1">
      <c r="B25" s="408" t="s">
        <v>133</v>
      </c>
      <c r="C25" s="231">
        <v>63001</v>
      </c>
      <c r="D25" s="231">
        <v>64587</v>
      </c>
      <c r="E25" s="231">
        <v>63860</v>
      </c>
      <c r="F25" s="231">
        <v>71100.869104456389</v>
      </c>
      <c r="G25" s="572">
        <v>80789.535646267497</v>
      </c>
      <c r="H25" s="576">
        <v>0.13626649946538905</v>
      </c>
      <c r="I25" s="585">
        <v>9.4994922022653638E-2</v>
      </c>
      <c r="J25" s="6"/>
    </row>
    <row r="26" spans="2:14" s="43" customFormat="1" ht="12" customHeight="1">
      <c r="B26" s="408" t="s">
        <v>134</v>
      </c>
      <c r="C26" s="231">
        <v>60461</v>
      </c>
      <c r="D26" s="231">
        <v>61128</v>
      </c>
      <c r="E26" s="231">
        <v>53098</v>
      </c>
      <c r="F26" s="231">
        <v>61673.159811521997</v>
      </c>
      <c r="G26" s="572">
        <v>74446.471189145697</v>
      </c>
      <c r="H26" s="576">
        <v>0.20711297129350825</v>
      </c>
      <c r="I26" s="585">
        <v>8.7536543797443606E-2</v>
      </c>
      <c r="J26" s="6"/>
    </row>
    <row r="27" spans="2:14" s="43" customFormat="1" ht="12" customHeight="1">
      <c r="B27" s="408" t="s">
        <v>135</v>
      </c>
      <c r="C27" s="231">
        <v>49773</v>
      </c>
      <c r="D27" s="231">
        <v>51495</v>
      </c>
      <c r="E27" s="231">
        <v>47072</v>
      </c>
      <c r="F27" s="231">
        <v>53451.416049568696</v>
      </c>
      <c r="G27" s="572">
        <v>61783.3301734856</v>
      </c>
      <c r="H27" s="576">
        <v>0.15587826740062827</v>
      </c>
      <c r="I27" s="585">
        <v>7.2646817254002655E-2</v>
      </c>
      <c r="J27" s="6"/>
    </row>
    <row r="28" spans="2:14" s="43" customFormat="1" ht="12" customHeight="1">
      <c r="B28" s="408" t="s">
        <v>136</v>
      </c>
      <c r="C28" s="231">
        <v>39972</v>
      </c>
      <c r="D28" s="231">
        <v>41225</v>
      </c>
      <c r="E28" s="231">
        <v>39635</v>
      </c>
      <c r="F28" s="231">
        <v>46327.990974245695</v>
      </c>
      <c r="G28" s="572">
        <v>54602.1521962111</v>
      </c>
      <c r="H28" s="576">
        <v>0.17859961219913711</v>
      </c>
      <c r="I28" s="585">
        <v>6.4202958324439605E-2</v>
      </c>
      <c r="J28" s="6"/>
    </row>
    <row r="29" spans="2:14" s="43" customFormat="1" ht="12" customHeight="1">
      <c r="B29" s="408" t="s">
        <v>137</v>
      </c>
      <c r="C29" s="231">
        <v>33876</v>
      </c>
      <c r="D29" s="231">
        <v>33954</v>
      </c>
      <c r="E29" s="231">
        <v>29845.3</v>
      </c>
      <c r="F29" s="231">
        <v>34441.342658022797</v>
      </c>
      <c r="G29" s="572">
        <v>39623.057787484497</v>
      </c>
      <c r="H29" s="576">
        <v>0.15045043919780721</v>
      </c>
      <c r="I29" s="585">
        <v>4.6590059649576486E-2</v>
      </c>
      <c r="J29" s="6"/>
    </row>
    <row r="30" spans="2:14" s="43" customFormat="1" ht="12" customHeight="1">
      <c r="B30" s="408" t="s">
        <v>138</v>
      </c>
      <c r="C30" s="231">
        <v>28359</v>
      </c>
      <c r="D30" s="231">
        <v>29389</v>
      </c>
      <c r="E30" s="231">
        <v>29345.3</v>
      </c>
      <c r="F30" s="231">
        <v>34801.345967039102</v>
      </c>
      <c r="G30" s="572">
        <v>41302.715623272699</v>
      </c>
      <c r="H30" s="576">
        <v>0.18681374169812703</v>
      </c>
      <c r="I30" s="585">
        <v>4.856505509742829E-2</v>
      </c>
      <c r="J30" s="6"/>
      <c r="K30" s="6"/>
    </row>
    <row r="31" spans="2:14" s="43" customFormat="1" ht="12" customHeight="1">
      <c r="B31" s="408" t="s">
        <v>139</v>
      </c>
      <c r="C31" s="231">
        <v>27837</v>
      </c>
      <c r="D31" s="231">
        <v>27109</v>
      </c>
      <c r="E31" s="231">
        <v>23346</v>
      </c>
      <c r="F31" s="231">
        <v>25210.547651199999</v>
      </c>
      <c r="G31" s="572">
        <v>29287.402174195202</v>
      </c>
      <c r="H31" s="576">
        <v>0.16171225549720059</v>
      </c>
      <c r="I31" s="585">
        <v>3.4437064943228277E-2</v>
      </c>
      <c r="J31" s="6"/>
    </row>
    <row r="32" spans="2:14" s="43" customFormat="1" ht="12" customHeight="1">
      <c r="B32" s="408" t="s">
        <v>2</v>
      </c>
      <c r="C32" s="231">
        <v>20324</v>
      </c>
      <c r="D32" s="231">
        <v>19660</v>
      </c>
      <c r="E32" s="231">
        <v>15404</v>
      </c>
      <c r="F32" s="231">
        <v>16986.701106144799</v>
      </c>
      <c r="G32" s="572">
        <v>19715.2818759689</v>
      </c>
      <c r="H32" s="576">
        <v>0.16063041038833958</v>
      </c>
      <c r="I32" s="585">
        <v>2.3181859500498669E-2</v>
      </c>
      <c r="J32" s="6"/>
    </row>
    <row r="33" spans="2:10" s="43" customFormat="1" ht="12" customHeight="1">
      <c r="B33" s="408" t="s">
        <v>140</v>
      </c>
      <c r="C33" s="231">
        <v>14525</v>
      </c>
      <c r="D33" s="231">
        <v>15065</v>
      </c>
      <c r="E33" s="231">
        <v>13151</v>
      </c>
      <c r="F33" s="231">
        <v>15572.1227483772</v>
      </c>
      <c r="G33" s="572">
        <v>19085.338306649101</v>
      </c>
      <c r="H33" s="576">
        <v>0.22560929007819563</v>
      </c>
      <c r="I33" s="585">
        <v>2.2441151687692083E-2</v>
      </c>
      <c r="J33" s="6"/>
    </row>
    <row r="34" spans="2:10" s="43" customFormat="1" ht="12" customHeight="1">
      <c r="B34" s="409" t="s">
        <v>141</v>
      </c>
      <c r="C34" s="232">
        <v>13058</v>
      </c>
      <c r="D34" s="232">
        <v>13156</v>
      </c>
      <c r="E34" s="232">
        <v>13131</v>
      </c>
      <c r="F34" s="232">
        <v>15496.959397314999</v>
      </c>
      <c r="G34" s="577">
        <v>19400.473082856497</v>
      </c>
      <c r="H34" s="576">
        <v>0.25188900515657409</v>
      </c>
      <c r="I34" s="585">
        <v>2.2811697244774155E-2</v>
      </c>
      <c r="J34" s="6"/>
    </row>
    <row r="35" spans="2:10" s="51" customFormat="1" ht="12" customHeight="1">
      <c r="B35" s="410" t="s">
        <v>0</v>
      </c>
      <c r="C35" s="233">
        <v>653404</v>
      </c>
      <c r="D35" s="233">
        <v>672520</v>
      </c>
      <c r="E35" s="233">
        <v>614548.6</v>
      </c>
      <c r="F35" s="233">
        <v>725042.90897015168</v>
      </c>
      <c r="G35" s="580">
        <v>850461.62390660681</v>
      </c>
      <c r="H35" s="581">
        <v>0.17298109309778575</v>
      </c>
      <c r="I35" s="586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67"/>
      <c r="I36" s="267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ref="B6:O16">
    <sortCondition descending="1" ref="E6:E16"/>
  </sortState>
  <mergeCells count="2">
    <mergeCell ref="B3:H3"/>
    <mergeCell ref="B19:H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1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69"/>
      <c r="F3" s="32"/>
      <c r="G3" s="130"/>
      <c r="H3" s="32" t="s">
        <v>13</v>
      </c>
      <c r="I3" s="29"/>
      <c r="J3" s="29"/>
    </row>
    <row r="4" spans="1:10" ht="25.5" customHeight="1" thickBot="1">
      <c r="B4" s="404" t="s">
        <v>142</v>
      </c>
      <c r="C4" s="274" t="s">
        <v>216</v>
      </c>
      <c r="D4" s="237" t="s">
        <v>217</v>
      </c>
      <c r="E4" s="327" t="s">
        <v>193</v>
      </c>
      <c r="F4" s="273"/>
      <c r="G4" s="274" t="s">
        <v>191</v>
      </c>
      <c r="H4" s="273"/>
      <c r="I4" s="29"/>
      <c r="J4" s="29"/>
    </row>
    <row r="5" spans="1:10" ht="18.75" customHeight="1">
      <c r="B5" s="375" t="s">
        <v>28</v>
      </c>
      <c r="C5" s="473">
        <v>233.3</v>
      </c>
      <c r="D5" s="541">
        <v>233.1</v>
      </c>
      <c r="E5" s="540">
        <v>-8.5726532361773966E-4</v>
      </c>
      <c r="F5" s="22"/>
      <c r="G5" s="22">
        <v>310.5</v>
      </c>
      <c r="H5" s="224"/>
      <c r="I5" s="29"/>
      <c r="J5" s="29"/>
    </row>
    <row r="6" spans="1:10" ht="18.75" customHeight="1">
      <c r="B6" s="375" t="s">
        <v>143</v>
      </c>
      <c r="C6" s="474">
        <v>352</v>
      </c>
      <c r="D6" s="541">
        <v>355.3</v>
      </c>
      <c r="E6" s="540">
        <v>9.3750000000001332E-3</v>
      </c>
      <c r="F6" s="22"/>
      <c r="G6" s="22">
        <v>492.4</v>
      </c>
      <c r="H6" s="224"/>
      <c r="I6" s="29"/>
      <c r="J6" s="29"/>
    </row>
    <row r="7" spans="1:10" ht="18.75" customHeight="1">
      <c r="B7" s="375" t="s">
        <v>203</v>
      </c>
      <c r="C7" s="474">
        <v>3.1</v>
      </c>
      <c r="D7" s="541">
        <v>4.0999999999999996</v>
      </c>
      <c r="E7" s="540"/>
      <c r="F7" s="22"/>
      <c r="G7" s="22">
        <v>40.299999999999997</v>
      </c>
      <c r="H7" s="224"/>
      <c r="I7" s="29"/>
      <c r="J7" s="29"/>
    </row>
    <row r="8" spans="1:10" s="84" customFormat="1" ht="18.75" customHeight="1">
      <c r="B8" s="383" t="s">
        <v>144</v>
      </c>
      <c r="C8" s="436">
        <v>588.4</v>
      </c>
      <c r="D8" s="557">
        <v>592.4</v>
      </c>
      <c r="E8" s="549">
        <v>6.7980965329708098E-3</v>
      </c>
      <c r="F8" s="204"/>
      <c r="G8" s="204">
        <v>843.2</v>
      </c>
      <c r="H8" s="217"/>
      <c r="I8" s="31"/>
      <c r="J8" s="31"/>
    </row>
    <row r="9" spans="1:10" s="84" customFormat="1" ht="18.75" customHeight="1">
      <c r="B9" s="386" t="s">
        <v>61</v>
      </c>
      <c r="C9" s="475">
        <v>438.1</v>
      </c>
      <c r="D9" s="587">
        <v>488.3</v>
      </c>
      <c r="E9" s="570">
        <v>0.11458571102488002</v>
      </c>
      <c r="F9" s="204"/>
      <c r="G9" s="203">
        <v>594.9</v>
      </c>
      <c r="H9" s="217"/>
      <c r="I9" s="31"/>
      <c r="J9" s="31"/>
    </row>
    <row r="10" spans="1:10" ht="18.75" customHeight="1">
      <c r="B10" s="383" t="s">
        <v>145</v>
      </c>
      <c r="C10" s="476">
        <v>1026.5</v>
      </c>
      <c r="D10" s="557">
        <v>1080.8</v>
      </c>
      <c r="E10" s="549">
        <v>5.2898197759376542E-2</v>
      </c>
      <c r="F10" s="204"/>
      <c r="G10" s="204">
        <v>1438.1</v>
      </c>
      <c r="H10" s="217"/>
      <c r="I10" s="29"/>
      <c r="J10" s="29"/>
    </row>
    <row r="11" spans="1:10" ht="18.75" customHeight="1">
      <c r="B11" s="411" t="s">
        <v>146</v>
      </c>
      <c r="C11" s="477">
        <v>0.3036074522368577</v>
      </c>
      <c r="D11" s="588">
        <v>0.28695165502904962</v>
      </c>
      <c r="E11" s="589"/>
      <c r="F11" s="217"/>
      <c r="G11" s="217">
        <v>0.316</v>
      </c>
      <c r="H11" s="228"/>
      <c r="I11" s="29"/>
    </row>
    <row r="12" spans="1:10" ht="14.25" customHeight="1">
      <c r="B12" s="29"/>
      <c r="C12" s="82"/>
      <c r="D12" s="338"/>
      <c r="E12" s="82"/>
      <c r="F12" s="53"/>
      <c r="G12" s="53"/>
      <c r="H12" s="82"/>
      <c r="I12" s="29"/>
    </row>
    <row r="13" spans="1:10" ht="14.25" customHeight="1">
      <c r="B13" s="29"/>
      <c r="C13" s="339"/>
      <c r="D13" s="339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4" sqref="A4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1</v>
      </c>
    </row>
    <row r="3" spans="1:11">
      <c r="B3" s="29" t="s">
        <v>1</v>
      </c>
      <c r="E3" s="269"/>
      <c r="H3" s="32" t="s">
        <v>13</v>
      </c>
    </row>
    <row r="4" spans="1:11" ht="27" customHeight="1" thickBot="1">
      <c r="B4" s="412" t="s">
        <v>63</v>
      </c>
      <c r="C4" s="431" t="s">
        <v>216</v>
      </c>
      <c r="D4" s="341" t="s">
        <v>217</v>
      </c>
      <c r="E4" s="344" t="s">
        <v>193</v>
      </c>
      <c r="F4" s="273"/>
      <c r="G4" s="273" t="s">
        <v>191</v>
      </c>
      <c r="H4" s="273"/>
    </row>
    <row r="5" spans="1:11" ht="21" customHeight="1">
      <c r="B5" s="413" t="s">
        <v>190</v>
      </c>
      <c r="C5" s="478">
        <v>144.19999999999999</v>
      </c>
      <c r="D5" s="590">
        <v>151.19999999999999</v>
      </c>
      <c r="E5" s="591"/>
      <c r="F5" s="90"/>
      <c r="G5" s="256">
        <v>187</v>
      </c>
      <c r="H5" s="257"/>
    </row>
    <row r="6" spans="1:11" ht="21" customHeight="1">
      <c r="B6" s="376" t="s">
        <v>147</v>
      </c>
      <c r="C6" s="479">
        <v>-0.5</v>
      </c>
      <c r="D6" s="592">
        <v>-1.6</v>
      </c>
      <c r="E6" s="593"/>
      <c r="F6" s="90"/>
      <c r="G6" s="90">
        <v>-0.7</v>
      </c>
      <c r="H6" s="257"/>
    </row>
    <row r="7" spans="1:11" ht="21" customHeight="1">
      <c r="B7" s="376" t="s">
        <v>148</v>
      </c>
      <c r="C7" s="479">
        <v>1.7</v>
      </c>
      <c r="D7" s="592">
        <v>1.4</v>
      </c>
      <c r="E7" s="593"/>
      <c r="F7" s="90"/>
      <c r="G7" s="90">
        <v>2.2000000000000002</v>
      </c>
      <c r="H7" s="257"/>
    </row>
    <row r="8" spans="1:11" ht="21" customHeight="1">
      <c r="B8" s="387" t="s">
        <v>149</v>
      </c>
      <c r="C8" s="480">
        <v>-95.9</v>
      </c>
      <c r="D8" s="594">
        <v>-89.3</v>
      </c>
      <c r="E8" s="595"/>
      <c r="F8" s="90"/>
      <c r="G8" s="258">
        <v>-128.69999999999999</v>
      </c>
      <c r="H8" s="257"/>
      <c r="I8" s="94"/>
    </row>
    <row r="9" spans="1:11" s="31" customFormat="1" ht="21" customHeight="1">
      <c r="B9" s="414" t="s">
        <v>214</v>
      </c>
      <c r="C9" s="481">
        <v>49.4</v>
      </c>
      <c r="D9" s="596">
        <v>61.8</v>
      </c>
      <c r="E9" s="597">
        <v>0.25101214574898778</v>
      </c>
      <c r="F9" s="262"/>
      <c r="G9" s="259">
        <v>59.9</v>
      </c>
      <c r="H9" s="264"/>
      <c r="I9" s="94"/>
      <c r="J9" s="29"/>
      <c r="K9" s="29"/>
    </row>
    <row r="10" spans="1:11" s="31" customFormat="1" ht="21" customHeight="1">
      <c r="B10" s="380" t="s">
        <v>76</v>
      </c>
      <c r="C10" s="290">
        <v>2.4E-2</v>
      </c>
      <c r="D10" s="598">
        <v>0.03</v>
      </c>
      <c r="E10" s="599"/>
      <c r="F10" s="340"/>
      <c r="G10" s="260">
        <v>2.1999999999999999E-2</v>
      </c>
      <c r="H10" s="340"/>
      <c r="I10" s="94"/>
      <c r="J10" s="29"/>
      <c r="K10" s="29"/>
    </row>
    <row r="11" spans="1:11" s="31" customFormat="1" ht="21" customHeight="1">
      <c r="B11" s="415" t="s">
        <v>190</v>
      </c>
      <c r="C11" s="479">
        <v>8.6</v>
      </c>
      <c r="D11" s="592">
        <v>17.100000000000001</v>
      </c>
      <c r="E11" s="593"/>
      <c r="F11" s="90"/>
      <c r="G11" s="90">
        <v>8.5</v>
      </c>
      <c r="H11" s="257"/>
      <c r="I11" s="94"/>
      <c r="J11" s="29"/>
      <c r="K11" s="29"/>
    </row>
    <row r="12" spans="1:11" s="31" customFormat="1" ht="21" customHeight="1">
      <c r="B12" s="415" t="s">
        <v>147</v>
      </c>
      <c r="C12" s="479">
        <v>3.4</v>
      </c>
      <c r="D12" s="592">
        <v>0.5</v>
      </c>
      <c r="E12" s="593"/>
      <c r="F12" s="90"/>
      <c r="G12" s="90">
        <v>8.9</v>
      </c>
      <c r="H12" s="257"/>
      <c r="I12" s="94"/>
      <c r="J12" s="29"/>
      <c r="K12" s="29"/>
    </row>
    <row r="13" spans="1:11" s="31" customFormat="1" ht="21" customHeight="1">
      <c r="B13" s="415" t="s">
        <v>148</v>
      </c>
      <c r="C13" s="479">
        <v>10.5</v>
      </c>
      <c r="D13" s="592">
        <v>13.2</v>
      </c>
      <c r="E13" s="593"/>
      <c r="F13" s="90"/>
      <c r="G13" s="90">
        <v>16</v>
      </c>
      <c r="H13" s="257"/>
      <c r="I13" s="94"/>
      <c r="J13" s="29"/>
      <c r="K13" s="29"/>
    </row>
    <row r="14" spans="1:11" s="31" customFormat="1" ht="21" customHeight="1">
      <c r="B14" s="415" t="s">
        <v>150</v>
      </c>
      <c r="C14" s="479">
        <v>-12.6</v>
      </c>
      <c r="D14" s="592">
        <v>-9.8000000000000007</v>
      </c>
      <c r="E14" s="593"/>
      <c r="F14" s="90"/>
      <c r="G14" s="90">
        <v>-15.9</v>
      </c>
      <c r="H14" s="257"/>
      <c r="I14" s="94"/>
      <c r="J14" s="29"/>
      <c r="K14" s="29"/>
    </row>
    <row r="15" spans="1:11" s="31" customFormat="1" ht="21" customHeight="1">
      <c r="B15" s="414" t="s">
        <v>215</v>
      </c>
      <c r="C15" s="482">
        <v>10.1</v>
      </c>
      <c r="D15" s="596">
        <v>21.3</v>
      </c>
      <c r="E15" s="597">
        <v>1.108910891089109</v>
      </c>
      <c r="F15" s="262"/>
      <c r="G15" s="259">
        <v>17.7</v>
      </c>
      <c r="H15" s="264"/>
      <c r="I15" s="95"/>
      <c r="J15" s="29"/>
      <c r="K15" s="29"/>
    </row>
    <row r="16" spans="1:11" s="31" customFormat="1" ht="21" customHeight="1">
      <c r="B16" s="380" t="s">
        <v>151</v>
      </c>
      <c r="C16" s="290">
        <v>7.0000000000000001E-3</v>
      </c>
      <c r="D16" s="598">
        <v>1.2E-2</v>
      </c>
      <c r="E16" s="599"/>
      <c r="F16" s="340"/>
      <c r="G16" s="260">
        <v>8.9999999999999993E-3</v>
      </c>
      <c r="H16" s="340"/>
      <c r="I16" s="94"/>
      <c r="J16" s="29"/>
      <c r="K16" s="29"/>
    </row>
    <row r="17" spans="2:11" s="31" customFormat="1" ht="21" customHeight="1">
      <c r="B17" s="416" t="s">
        <v>152</v>
      </c>
      <c r="C17" s="479">
        <v>-0.3</v>
      </c>
      <c r="D17" s="600">
        <v>-0.3</v>
      </c>
      <c r="E17" s="601"/>
      <c r="F17" s="90"/>
      <c r="G17" s="261">
        <v>-0.4</v>
      </c>
      <c r="H17" s="264"/>
      <c r="I17" s="95"/>
      <c r="J17" s="29"/>
      <c r="K17" s="29"/>
    </row>
    <row r="18" spans="2:11" s="31" customFormat="1" ht="21" customHeight="1">
      <c r="B18" s="403" t="s">
        <v>153</v>
      </c>
      <c r="C18" s="483">
        <v>9.8000000000000007</v>
      </c>
      <c r="D18" s="602">
        <v>20.9</v>
      </c>
      <c r="E18" s="603"/>
      <c r="F18" s="262"/>
      <c r="G18" s="342">
        <v>17.3</v>
      </c>
      <c r="H18" s="343"/>
      <c r="I18" s="94"/>
      <c r="J18" s="29"/>
      <c r="K18" s="29"/>
    </row>
    <row r="19" spans="2:11" s="31" customFormat="1" ht="21" customHeight="1">
      <c r="B19" s="417" t="s">
        <v>204</v>
      </c>
      <c r="C19" s="481">
        <v>59.2</v>
      </c>
      <c r="D19" s="596">
        <v>82.7</v>
      </c>
      <c r="E19" s="597">
        <v>0.39695945945945943</v>
      </c>
      <c r="F19" s="262"/>
      <c r="G19" s="259">
        <v>77.2</v>
      </c>
      <c r="H19" s="264"/>
      <c r="I19" s="95"/>
    </row>
    <row r="20" spans="2:11" s="31" customFormat="1" ht="21" customHeight="1">
      <c r="B20" s="380" t="s">
        <v>151</v>
      </c>
      <c r="C20" s="290">
        <v>1.7000000000000001E-2</v>
      </c>
      <c r="D20" s="598">
        <v>2.1000000000000001E-2</v>
      </c>
      <c r="E20" s="599"/>
      <c r="F20" s="340"/>
      <c r="G20" s="260">
        <v>1.6E-2</v>
      </c>
      <c r="H20" s="340"/>
      <c r="I20" s="94"/>
      <c r="J20" s="29"/>
      <c r="K20" s="29"/>
    </row>
    <row r="21" spans="2:11" s="31" customFormat="1" ht="21" customHeight="1">
      <c r="B21" s="386" t="s">
        <v>205</v>
      </c>
      <c r="C21" s="484">
        <v>17.2</v>
      </c>
      <c r="D21" s="604">
        <v>-15.5</v>
      </c>
      <c r="E21" s="605"/>
      <c r="F21" s="262"/>
      <c r="G21" s="263">
        <v>19.8</v>
      </c>
      <c r="H21" s="264"/>
      <c r="I21" s="95"/>
    </row>
    <row r="22" spans="2:11" s="31" customFormat="1" ht="21" customHeight="1">
      <c r="B22" s="383" t="s">
        <v>63</v>
      </c>
      <c r="C22" s="481">
        <v>76.3</v>
      </c>
      <c r="D22" s="602">
        <v>67.2</v>
      </c>
      <c r="E22" s="597">
        <v>-0.11926605504587151</v>
      </c>
      <c r="F22" s="262"/>
      <c r="G22" s="262">
        <v>97</v>
      </c>
      <c r="H22" s="264"/>
    </row>
    <row r="23" spans="2:11">
      <c r="B23" s="96"/>
      <c r="C23" s="96"/>
      <c r="D23" s="96"/>
      <c r="E23" s="96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1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33" t="s">
        <v>13</v>
      </c>
      <c r="D3" s="633"/>
      <c r="E3" s="633"/>
      <c r="F3" s="633"/>
      <c r="G3" s="29"/>
      <c r="H3" s="29"/>
    </row>
    <row r="4" spans="1:8" s="34" customFormat="1" ht="27" customHeight="1" thickBot="1">
      <c r="B4" s="404" t="s">
        <v>206</v>
      </c>
      <c r="C4" s="274" t="s">
        <v>216</v>
      </c>
      <c r="D4" s="237" t="s">
        <v>217</v>
      </c>
      <c r="E4" s="273"/>
      <c r="F4" s="274" t="s">
        <v>191</v>
      </c>
      <c r="G4" s="32"/>
      <c r="H4" s="32"/>
    </row>
    <row r="5" spans="1:8" s="84" customFormat="1" ht="21" customHeight="1">
      <c r="B5" s="376" t="s">
        <v>24</v>
      </c>
      <c r="C5" s="539">
        <v>12.3</v>
      </c>
      <c r="D5" s="541">
        <v>-10.4</v>
      </c>
      <c r="E5" s="234"/>
      <c r="F5" s="234">
        <v>11.8</v>
      </c>
      <c r="G5" s="97"/>
      <c r="H5" s="97"/>
    </row>
    <row r="6" spans="1:8" ht="21" customHeight="1">
      <c r="B6" s="376" t="s">
        <v>188</v>
      </c>
      <c r="C6" s="539">
        <v>-8.3000000000000007</v>
      </c>
      <c r="D6" s="541">
        <v>9.8000000000000007</v>
      </c>
      <c r="E6" s="234"/>
      <c r="F6" s="234">
        <v>-33.4</v>
      </c>
      <c r="G6" s="29"/>
      <c r="H6" s="29"/>
    </row>
    <row r="7" spans="1:8" s="84" customFormat="1" ht="21" customHeight="1">
      <c r="B7" s="377" t="s">
        <v>67</v>
      </c>
      <c r="C7" s="606">
        <v>5.9</v>
      </c>
      <c r="D7" s="568">
        <v>2</v>
      </c>
      <c r="E7" s="234"/>
      <c r="F7" s="235">
        <v>9.1</v>
      </c>
      <c r="G7" s="97"/>
      <c r="H7" s="97"/>
    </row>
    <row r="8" spans="1:8" s="84" customFormat="1" ht="21" customHeight="1">
      <c r="B8" s="407" t="s">
        <v>189</v>
      </c>
      <c r="C8" s="607">
        <v>9.9</v>
      </c>
      <c r="D8" s="608">
        <v>1.3</v>
      </c>
      <c r="E8" s="236"/>
      <c r="F8" s="238">
        <v>-12.4</v>
      </c>
      <c r="G8" s="97"/>
      <c r="H8" s="97"/>
    </row>
    <row r="9" spans="1:8" s="84" customFormat="1" ht="21" customHeight="1">
      <c r="B9" s="376" t="s">
        <v>24</v>
      </c>
      <c r="C9" s="539">
        <v>4.9000000000000004</v>
      </c>
      <c r="D9" s="541">
        <v>-5.0999999999999996</v>
      </c>
      <c r="E9" s="234"/>
      <c r="F9" s="234">
        <v>8</v>
      </c>
      <c r="G9" s="97"/>
      <c r="H9" s="97"/>
    </row>
    <row r="10" spans="1:8" ht="21" customHeight="1">
      <c r="B10" s="376" t="s">
        <v>188</v>
      </c>
      <c r="C10" s="539">
        <v>0.8</v>
      </c>
      <c r="D10" s="541">
        <v>0</v>
      </c>
      <c r="E10" s="234"/>
      <c r="F10" s="234">
        <v>-16.399999999999999</v>
      </c>
      <c r="G10" s="97"/>
      <c r="H10" s="97"/>
    </row>
    <row r="11" spans="1:8" s="84" customFormat="1" ht="21" customHeight="1">
      <c r="B11" s="376" t="s">
        <v>67</v>
      </c>
      <c r="C11" s="606">
        <v>-1.2</v>
      </c>
      <c r="D11" s="568">
        <v>1.2</v>
      </c>
      <c r="E11" s="234"/>
      <c r="F11" s="234">
        <v>3.1</v>
      </c>
      <c r="G11" s="97"/>
      <c r="H11" s="97"/>
    </row>
    <row r="12" spans="1:8" s="84" customFormat="1" ht="21" customHeight="1">
      <c r="B12" s="407" t="s">
        <v>207</v>
      </c>
      <c r="C12" s="607">
        <v>4.4000000000000004</v>
      </c>
      <c r="D12" s="608">
        <v>-3.9</v>
      </c>
      <c r="E12" s="236"/>
      <c r="F12" s="238">
        <v>-5.3</v>
      </c>
      <c r="G12" s="97"/>
      <c r="H12" s="97"/>
    </row>
    <row r="13" spans="1:8" ht="21" customHeight="1">
      <c r="B13" s="383" t="s">
        <v>208</v>
      </c>
      <c r="C13" s="548">
        <v>14.3</v>
      </c>
      <c r="D13" s="548">
        <v>-2.5</v>
      </c>
      <c r="E13" s="236"/>
      <c r="F13" s="345">
        <v>-17.8</v>
      </c>
    </row>
    <row r="14" spans="1:8" ht="11.5">
      <c r="B14" s="29"/>
      <c r="C14" s="346"/>
      <c r="D14" s="346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1</v>
      </c>
    </row>
    <row r="2" spans="1:13" ht="14.25" customHeight="1">
      <c r="A2" s="32"/>
      <c r="B2" s="633" t="s">
        <v>13</v>
      </c>
      <c r="C2" s="633"/>
      <c r="D2" s="633"/>
      <c r="E2" s="633"/>
      <c r="F2" s="29"/>
      <c r="G2" s="29"/>
      <c r="J2" s="633"/>
      <c r="K2" s="633"/>
      <c r="L2" s="633"/>
      <c r="M2" s="633"/>
    </row>
    <row r="3" spans="1:13" ht="27" customHeight="1" thickBot="1">
      <c r="B3" s="404" t="s">
        <v>154</v>
      </c>
      <c r="C3" s="239" t="s">
        <v>191</v>
      </c>
      <c r="D3" s="347" t="s">
        <v>217</v>
      </c>
      <c r="E3" s="350" t="s">
        <v>193</v>
      </c>
      <c r="F3" s="348"/>
      <c r="G3" s="349"/>
      <c r="H3" s="348"/>
    </row>
    <row r="4" spans="1:13" s="31" customFormat="1" ht="15.75" customHeight="1">
      <c r="B4" s="383" t="s">
        <v>155</v>
      </c>
      <c r="C4" s="204">
        <v>1358.2</v>
      </c>
      <c r="D4" s="424">
        <v>1308.7</v>
      </c>
      <c r="E4" s="549">
        <v>-3.6445295243704878E-2</v>
      </c>
      <c r="F4" s="204"/>
      <c r="G4" s="204"/>
      <c r="H4" s="240"/>
      <c r="J4" s="39"/>
    </row>
    <row r="5" spans="1:13" s="31" customFormat="1" ht="15.75" customHeight="1">
      <c r="B5" s="383" t="s">
        <v>37</v>
      </c>
      <c r="C5" s="204">
        <v>13955.5</v>
      </c>
      <c r="D5" s="424">
        <v>13318.44</v>
      </c>
      <c r="E5" s="549">
        <v>-4.5649385546916998E-2</v>
      </c>
      <c r="F5" s="204"/>
      <c r="G5" s="204"/>
      <c r="H5" s="240"/>
      <c r="J5" s="39"/>
    </row>
    <row r="6" spans="1:13" ht="15.75" customHeight="1">
      <c r="B6" s="376" t="s">
        <v>156</v>
      </c>
      <c r="C6" s="22">
        <v>718.3</v>
      </c>
      <c r="D6" s="425">
        <v>723.3</v>
      </c>
      <c r="E6" s="540">
        <v>6.960879855213653E-3</v>
      </c>
      <c r="F6" s="22"/>
      <c r="G6" s="22"/>
      <c r="H6" s="241"/>
      <c r="J6" s="39"/>
    </row>
    <row r="7" spans="1:13" ht="15.75" customHeight="1">
      <c r="B7" s="376" t="s">
        <v>157</v>
      </c>
      <c r="C7" s="22">
        <v>11504</v>
      </c>
      <c r="D7" s="425">
        <v>10499.34</v>
      </c>
      <c r="E7" s="540">
        <v>-8.7331363004172435E-2</v>
      </c>
      <c r="F7" s="22"/>
      <c r="G7" s="22"/>
      <c r="H7" s="241"/>
      <c r="J7" s="39"/>
    </row>
    <row r="8" spans="1:13" ht="15.75" customHeight="1">
      <c r="B8" s="376" t="s">
        <v>158</v>
      </c>
      <c r="C8" s="22">
        <v>1733.2</v>
      </c>
      <c r="D8" s="425">
        <v>2106.9</v>
      </c>
      <c r="E8" s="540">
        <v>0.2156127394414955</v>
      </c>
      <c r="F8" s="22"/>
      <c r="G8" s="22"/>
      <c r="H8" s="241"/>
      <c r="J8" s="39"/>
    </row>
    <row r="9" spans="1:13" s="31" customFormat="1" ht="15.75" customHeight="1">
      <c r="B9" s="383" t="s">
        <v>159</v>
      </c>
      <c r="C9" s="204">
        <v>1101.5</v>
      </c>
      <c r="D9" s="424">
        <v>1204.1400000000001</v>
      </c>
      <c r="E9" s="549">
        <v>9.3182024512029171E-2</v>
      </c>
      <c r="F9" s="204"/>
      <c r="G9" s="204"/>
      <c r="H9" s="240"/>
      <c r="J9" s="39"/>
    </row>
    <row r="10" spans="1:13" s="31" customFormat="1" ht="15.75" customHeight="1">
      <c r="B10" s="383" t="s">
        <v>160</v>
      </c>
      <c r="C10" s="204">
        <v>1857.7</v>
      </c>
      <c r="D10" s="424">
        <v>2123.9</v>
      </c>
      <c r="E10" s="549">
        <v>0.1432954728965925</v>
      </c>
      <c r="F10" s="204"/>
      <c r="G10" s="204"/>
      <c r="H10" s="240"/>
      <c r="J10" s="39"/>
    </row>
    <row r="11" spans="1:13" ht="15.75" customHeight="1">
      <c r="B11" s="376" t="s">
        <v>161</v>
      </c>
      <c r="C11" s="22">
        <v>226.8</v>
      </c>
      <c r="D11" s="425">
        <v>275.24</v>
      </c>
      <c r="E11" s="540">
        <v>0.21358024691358013</v>
      </c>
      <c r="F11" s="22"/>
      <c r="G11" s="22"/>
      <c r="H11" s="241"/>
      <c r="J11" s="39"/>
    </row>
    <row r="12" spans="1:13" ht="15.75" customHeight="1">
      <c r="B12" s="376" t="s">
        <v>162</v>
      </c>
      <c r="C12" s="22">
        <v>1006.6</v>
      </c>
      <c r="D12" s="425">
        <v>1125.5999999999999</v>
      </c>
      <c r="E12" s="540">
        <v>0.11821974965229476</v>
      </c>
      <c r="F12" s="22"/>
      <c r="G12" s="22"/>
      <c r="H12" s="241"/>
      <c r="J12" s="39"/>
    </row>
    <row r="13" spans="1:13" ht="15.75" customHeight="1">
      <c r="B13" s="377" t="s">
        <v>160</v>
      </c>
      <c r="C13" s="186">
        <v>624.29999999999995</v>
      </c>
      <c r="D13" s="423">
        <v>723.2</v>
      </c>
      <c r="E13" s="564">
        <v>0.15841742751882126</v>
      </c>
      <c r="F13" s="22"/>
      <c r="G13" s="22"/>
      <c r="H13" s="241"/>
      <c r="J13" s="39"/>
    </row>
    <row r="14" spans="1:13" ht="15.75" customHeight="1">
      <c r="B14" s="383" t="s">
        <v>163</v>
      </c>
      <c r="C14" s="204">
        <v>18272.900000000001</v>
      </c>
      <c r="D14" s="424">
        <v>17955.18</v>
      </c>
      <c r="E14" s="549">
        <v>-1.7387497332114865E-2</v>
      </c>
      <c r="F14" s="204"/>
      <c r="G14" s="204"/>
      <c r="H14" s="240"/>
      <c r="J14" s="39"/>
    </row>
    <row r="15" spans="1:13" ht="11.5">
      <c r="B15" s="23"/>
      <c r="C15" s="229"/>
      <c r="D15" s="229"/>
      <c r="E15" s="268"/>
      <c r="F15" s="268"/>
      <c r="G15" s="268"/>
      <c r="H15" s="23"/>
      <c r="J15" s="39"/>
    </row>
    <row r="16" spans="1:13" ht="27" customHeight="1" thickBot="1">
      <c r="B16" s="404" t="s">
        <v>164</v>
      </c>
      <c r="C16" s="239" t="s">
        <v>191</v>
      </c>
      <c r="D16" s="347" t="s">
        <v>218</v>
      </c>
      <c r="E16" s="350" t="s">
        <v>193</v>
      </c>
      <c r="F16" s="348"/>
      <c r="G16" s="349"/>
      <c r="H16" s="348"/>
      <c r="J16" s="39"/>
    </row>
    <row r="17" spans="2:10" s="31" customFormat="1" ht="14.25" customHeight="1">
      <c r="B17" s="382" t="s">
        <v>165</v>
      </c>
      <c r="C17" s="38">
        <v>4667.7</v>
      </c>
      <c r="D17" s="609">
        <v>4320.6000000000004</v>
      </c>
      <c r="E17" s="603">
        <v>-7.4362105533774536E-2</v>
      </c>
      <c r="F17" s="38"/>
      <c r="G17" s="38"/>
      <c r="H17" s="265"/>
      <c r="J17" s="39"/>
    </row>
    <row r="18" spans="2:10" s="31" customFormat="1" ht="14.25" customHeight="1">
      <c r="B18" s="382" t="s">
        <v>166</v>
      </c>
      <c r="C18" s="38">
        <v>4472.8</v>
      </c>
      <c r="D18" s="609">
        <v>4125.6000000000004</v>
      </c>
      <c r="E18" s="603">
        <v>-7.7624754069039459E-2</v>
      </c>
      <c r="F18" s="38"/>
      <c r="G18" s="38"/>
      <c r="H18" s="265"/>
      <c r="J18" s="39"/>
    </row>
    <row r="19" spans="2:10" ht="14.25" customHeight="1">
      <c r="B19" s="376" t="s">
        <v>167</v>
      </c>
      <c r="C19" s="25">
        <v>4076.6</v>
      </c>
      <c r="D19" s="610">
        <v>3715.2</v>
      </c>
      <c r="E19" s="593">
        <v>-8.8652308296129134E-2</v>
      </c>
      <c r="F19" s="25"/>
      <c r="G19" s="25"/>
      <c r="H19" s="266"/>
      <c r="J19" s="39"/>
    </row>
    <row r="20" spans="2:10" ht="14.25" customHeight="1">
      <c r="B20" s="376" t="s">
        <v>168</v>
      </c>
      <c r="C20" s="25">
        <v>396.2</v>
      </c>
      <c r="D20" s="610">
        <v>410.4</v>
      </c>
      <c r="E20" s="593">
        <v>3.5840484603735456E-2</v>
      </c>
      <c r="F20" s="25"/>
      <c r="G20" s="25"/>
      <c r="H20" s="266"/>
      <c r="J20" s="39"/>
    </row>
    <row r="21" spans="2:10" ht="14.25" customHeight="1">
      <c r="B21" s="382" t="s">
        <v>169</v>
      </c>
      <c r="C21" s="38">
        <v>194.9</v>
      </c>
      <c r="D21" s="609">
        <v>195</v>
      </c>
      <c r="E21" s="603">
        <v>5.1308363263213863E-4</v>
      </c>
      <c r="F21" s="38"/>
      <c r="G21" s="38"/>
      <c r="H21" s="265"/>
      <c r="J21" s="39"/>
    </row>
    <row r="22" spans="2:10" s="31" customFormat="1" ht="14.25" customHeight="1">
      <c r="B22" s="382" t="s">
        <v>53</v>
      </c>
      <c r="C22" s="38">
        <v>11294.5</v>
      </c>
      <c r="D22" s="609">
        <v>11822.2</v>
      </c>
      <c r="E22" s="603">
        <v>4.6721855770507803E-2</v>
      </c>
      <c r="F22" s="38"/>
      <c r="G22" s="38"/>
      <c r="H22" s="265"/>
      <c r="J22" s="39"/>
    </row>
    <row r="23" spans="2:10" s="31" customFormat="1" ht="14.25" customHeight="1">
      <c r="B23" s="382" t="s">
        <v>170</v>
      </c>
      <c r="C23" s="38">
        <v>2310.6999999999998</v>
      </c>
      <c r="D23" s="609">
        <v>1812.4</v>
      </c>
      <c r="E23" s="603">
        <v>-0.21564893755139125</v>
      </c>
      <c r="F23" s="38"/>
      <c r="G23" s="38"/>
      <c r="H23" s="265"/>
      <c r="J23" s="39"/>
    </row>
    <row r="24" spans="2:10" ht="14.25" customHeight="1">
      <c r="B24" s="376" t="s">
        <v>171</v>
      </c>
      <c r="C24" s="25">
        <v>196.1</v>
      </c>
      <c r="D24" s="610">
        <v>176.2</v>
      </c>
      <c r="E24" s="593">
        <v>-0.10147883732789398</v>
      </c>
      <c r="F24" s="25"/>
      <c r="G24" s="25"/>
      <c r="H24" s="266"/>
      <c r="J24" s="39"/>
    </row>
    <row r="25" spans="2:10" ht="14.25" customHeight="1">
      <c r="B25" s="376" t="s">
        <v>172</v>
      </c>
      <c r="C25" s="25">
        <v>21.1</v>
      </c>
      <c r="D25" s="610">
        <v>16.100000000000001</v>
      </c>
      <c r="E25" s="593">
        <v>-0.23696682464454977</v>
      </c>
      <c r="F25" s="25"/>
      <c r="G25" s="25"/>
      <c r="H25" s="266"/>
      <c r="J25" s="39"/>
    </row>
    <row r="26" spans="2:10" ht="14.25" customHeight="1">
      <c r="B26" s="376" t="s">
        <v>173</v>
      </c>
      <c r="C26" s="25">
        <v>504.2</v>
      </c>
      <c r="D26" s="610">
        <v>313.2</v>
      </c>
      <c r="E26" s="593">
        <v>-0.378817929393098</v>
      </c>
      <c r="F26" s="25"/>
      <c r="G26" s="25"/>
      <c r="H26" s="266"/>
      <c r="J26" s="39"/>
    </row>
    <row r="27" spans="2:10" ht="14.25" customHeight="1">
      <c r="B27" s="376" t="s">
        <v>175</v>
      </c>
      <c r="C27" s="25">
        <v>1145.5999999999999</v>
      </c>
      <c r="D27" s="610">
        <v>1128.0999999999999</v>
      </c>
      <c r="E27" s="593">
        <v>-1.5275837988826813E-2</v>
      </c>
      <c r="F27" s="25"/>
      <c r="G27" s="25"/>
      <c r="H27" s="266"/>
    </row>
    <row r="28" spans="2:10" ht="14.25" customHeight="1">
      <c r="B28" s="377" t="s">
        <v>170</v>
      </c>
      <c r="C28" s="255">
        <v>443.7</v>
      </c>
      <c r="D28" s="611">
        <v>178.7</v>
      </c>
      <c r="E28" s="595">
        <v>-0.59725039441063776</v>
      </c>
      <c r="F28" s="25"/>
      <c r="G28" s="25"/>
      <c r="H28" s="266"/>
    </row>
    <row r="29" spans="2:10" ht="15.75" customHeight="1">
      <c r="B29" s="383" t="s">
        <v>174</v>
      </c>
      <c r="C29" s="38">
        <v>18272.900000000001</v>
      </c>
      <c r="D29" s="609">
        <v>17955.2</v>
      </c>
      <c r="E29" s="597">
        <v>-1.7386402815097846E-2</v>
      </c>
      <c r="F29" s="38"/>
      <c r="G29" s="38"/>
      <c r="H29" s="265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69"/>
    </row>
    <row r="33" spans="3:7">
      <c r="E33" s="269"/>
    </row>
    <row r="34" spans="3:7">
      <c r="E34" s="269"/>
    </row>
    <row r="35" spans="3:7">
      <c r="E35" s="269"/>
    </row>
    <row r="36" spans="3:7">
      <c r="E36" s="269"/>
      <c r="G36" s="25"/>
    </row>
    <row r="37" spans="3:7">
      <c r="E37" s="269"/>
      <c r="G37" s="25"/>
    </row>
    <row r="38" spans="3:7">
      <c r="E38" s="269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69"/>
    </row>
    <row r="43" spans="3:7">
      <c r="E43" s="269"/>
    </row>
    <row r="44" spans="3:7">
      <c r="E44" s="269"/>
    </row>
    <row r="45" spans="3:7">
      <c r="E45" s="269"/>
    </row>
    <row r="46" spans="3:7">
      <c r="E46" s="269"/>
    </row>
    <row r="47" spans="3:7">
      <c r="E47" s="269"/>
    </row>
    <row r="48" spans="3:7">
      <c r="E48" s="269"/>
    </row>
    <row r="49" spans="5:5">
      <c r="E49" s="269"/>
    </row>
    <row r="50" spans="5:5">
      <c r="E50" s="269"/>
    </row>
    <row r="51" spans="5:5">
      <c r="E51" s="269"/>
    </row>
    <row r="52" spans="5:5">
      <c r="E52" s="269"/>
    </row>
    <row r="53" spans="5:5">
      <c r="E53" s="25"/>
    </row>
    <row r="54" spans="5:5">
      <c r="E54" s="269"/>
    </row>
    <row r="55" spans="5:5">
      <c r="E55" s="269"/>
    </row>
    <row r="56" spans="5:5">
      <c r="E56" s="269"/>
    </row>
    <row r="57" spans="5:5">
      <c r="E57" s="269"/>
    </row>
    <row r="58" spans="5:5">
      <c r="E58" s="269"/>
    </row>
    <row r="59" spans="5:5">
      <c r="E59" s="269"/>
    </row>
    <row r="60" spans="5:5">
      <c r="E60" s="269"/>
    </row>
    <row r="61" spans="5:5">
      <c r="E61" s="269"/>
    </row>
    <row r="62" spans="5:5">
      <c r="E62" s="269"/>
    </row>
    <row r="63" spans="5:5">
      <c r="E63" s="269"/>
    </row>
    <row r="64" spans="5:5">
      <c r="E64" s="269"/>
    </row>
    <row r="65" spans="5:5">
      <c r="E65" s="269"/>
    </row>
    <row r="66" spans="5:5">
      <c r="E66" s="269"/>
    </row>
    <row r="67" spans="5:5">
      <c r="E67" s="269"/>
    </row>
    <row r="68" spans="5:5">
      <c r="E68" s="269"/>
    </row>
    <row r="69" spans="5:5">
      <c r="E69" s="269"/>
    </row>
    <row r="70" spans="5:5">
      <c r="E70" s="269"/>
    </row>
    <row r="71" spans="5:5">
      <c r="E71" s="269"/>
    </row>
    <row r="72" spans="5:5">
      <c r="E72" s="269"/>
    </row>
    <row r="73" spans="5:5">
      <c r="E73" s="269"/>
    </row>
    <row r="74" spans="5:5">
      <c r="E74" s="269"/>
    </row>
    <row r="75" spans="5:5">
      <c r="E75" s="269"/>
    </row>
    <row r="76" spans="5:5">
      <c r="E76" s="269"/>
    </row>
    <row r="77" spans="5:5">
      <c r="E77" s="269"/>
    </row>
    <row r="78" spans="5:5">
      <c r="E78" s="269"/>
    </row>
    <row r="79" spans="5:5">
      <c r="E79" s="269"/>
    </row>
    <row r="80" spans="5:5">
      <c r="E80" s="269"/>
    </row>
    <row r="81" spans="5:5">
      <c r="E81" s="269"/>
    </row>
    <row r="82" spans="5:5">
      <c r="E82" s="269"/>
    </row>
    <row r="83" spans="5:5">
      <c r="E83" s="269"/>
    </row>
    <row r="84" spans="5:5">
      <c r="E84" s="269"/>
    </row>
    <row r="85" spans="5:5">
      <c r="E85" s="269"/>
    </row>
    <row r="86" spans="5:5">
      <c r="E86" s="269"/>
    </row>
    <row r="87" spans="5:5">
      <c r="E87" s="269"/>
    </row>
    <row r="88" spans="5:5">
      <c r="E88" s="269"/>
    </row>
    <row r="89" spans="5:5">
      <c r="E89" s="269"/>
    </row>
    <row r="90" spans="5:5">
      <c r="E90" s="269"/>
    </row>
    <row r="91" spans="5:5">
      <c r="E91" s="269"/>
    </row>
    <row r="92" spans="5:5">
      <c r="E92" s="269"/>
    </row>
    <row r="93" spans="5:5">
      <c r="E93" s="269"/>
    </row>
    <row r="94" spans="5:5">
      <c r="E94" s="269"/>
    </row>
    <row r="95" spans="5:5">
      <c r="E95" s="269"/>
    </row>
    <row r="96" spans="5:5">
      <c r="E96" s="269"/>
    </row>
    <row r="97" spans="5:5">
      <c r="E97" s="269"/>
    </row>
    <row r="98" spans="5:5">
      <c r="E98" s="269"/>
    </row>
    <row r="99" spans="5:5">
      <c r="E99" s="269"/>
    </row>
    <row r="100" spans="5:5">
      <c r="E100" s="269"/>
    </row>
    <row r="101" spans="5:5">
      <c r="E101" s="269"/>
    </row>
    <row r="102" spans="5:5">
      <c r="E102" s="269"/>
    </row>
    <row r="103" spans="5:5">
      <c r="E103" s="269"/>
    </row>
    <row r="104" spans="5:5">
      <c r="E104" s="269"/>
    </row>
    <row r="105" spans="5:5">
      <c r="E105" s="269"/>
    </row>
    <row r="106" spans="5:5">
      <c r="E106" s="269"/>
    </row>
    <row r="107" spans="5:5">
      <c r="E107" s="269"/>
    </row>
    <row r="108" spans="5:5">
      <c r="E108" s="269"/>
    </row>
    <row r="109" spans="5:5">
      <c r="E109" s="269"/>
    </row>
    <row r="110" spans="5:5">
      <c r="E110" s="269"/>
    </row>
    <row r="111" spans="5:5">
      <c r="E111" s="269"/>
    </row>
    <row r="112" spans="5:5">
      <c r="E112" s="269"/>
    </row>
    <row r="113" spans="5:5">
      <c r="E113" s="269"/>
    </row>
    <row r="114" spans="5:5">
      <c r="E114" s="269"/>
    </row>
    <row r="115" spans="5:5">
      <c r="E115" s="269"/>
    </row>
    <row r="116" spans="5:5">
      <c r="E116" s="269"/>
    </row>
    <row r="117" spans="5:5">
      <c r="E117" s="269"/>
    </row>
    <row r="118" spans="5:5">
      <c r="E118" s="269"/>
    </row>
    <row r="119" spans="5:5">
      <c r="E119" s="269"/>
    </row>
    <row r="120" spans="5:5">
      <c r="E120" s="269"/>
    </row>
    <row r="121" spans="5:5">
      <c r="E121" s="269"/>
    </row>
    <row r="122" spans="5:5">
      <c r="E122" s="269"/>
    </row>
    <row r="123" spans="5:5">
      <c r="E123" s="269"/>
    </row>
    <row r="124" spans="5:5">
      <c r="E124" s="269"/>
    </row>
    <row r="125" spans="5:5">
      <c r="E125" s="269"/>
    </row>
    <row r="126" spans="5:5">
      <c r="E126" s="269"/>
    </row>
    <row r="127" spans="5:5">
      <c r="E127" s="269"/>
    </row>
    <row r="128" spans="5:5">
      <c r="E128" s="269"/>
    </row>
    <row r="129" spans="5:5">
      <c r="E129" s="269"/>
    </row>
    <row r="130" spans="5:5">
      <c r="E130" s="269"/>
    </row>
    <row r="131" spans="5:5">
      <c r="E131" s="269"/>
    </row>
    <row r="132" spans="5:5">
      <c r="E132" s="269"/>
    </row>
    <row r="133" spans="5:5">
      <c r="E133" s="269"/>
    </row>
    <row r="134" spans="5:5">
      <c r="E134" s="269"/>
    </row>
    <row r="135" spans="5:5">
      <c r="E135" s="269"/>
    </row>
    <row r="136" spans="5:5">
      <c r="E136" s="269"/>
    </row>
    <row r="137" spans="5:5">
      <c r="E137" s="269"/>
    </row>
    <row r="138" spans="5:5">
      <c r="E138" s="269"/>
    </row>
    <row r="139" spans="5:5">
      <c r="E139" s="269"/>
    </row>
    <row r="140" spans="5:5">
      <c r="E140" s="269"/>
    </row>
    <row r="141" spans="5:5">
      <c r="E141" s="269"/>
    </row>
    <row r="142" spans="5:5">
      <c r="E142" s="269"/>
    </row>
    <row r="143" spans="5:5">
      <c r="E143" s="269"/>
    </row>
    <row r="144" spans="5:5">
      <c r="E144" s="269"/>
    </row>
    <row r="145" spans="5:5">
      <c r="E145" s="269"/>
    </row>
    <row r="146" spans="5:5">
      <c r="E146" s="269"/>
    </row>
    <row r="147" spans="5:5">
      <c r="E147" s="269"/>
    </row>
    <row r="148" spans="5:5">
      <c r="E148" s="269"/>
    </row>
    <row r="149" spans="5:5">
      <c r="E149" s="269"/>
    </row>
    <row r="150" spans="5:5">
      <c r="E150" s="269"/>
    </row>
    <row r="151" spans="5:5">
      <c r="E151" s="269"/>
    </row>
    <row r="152" spans="5:5">
      <c r="E152" s="269"/>
    </row>
    <row r="153" spans="5:5">
      <c r="E153" s="269"/>
    </row>
    <row r="154" spans="5:5">
      <c r="E154" s="269"/>
    </row>
    <row r="155" spans="5:5">
      <c r="E155" s="269"/>
    </row>
    <row r="156" spans="5:5">
      <c r="E156" s="269"/>
    </row>
    <row r="157" spans="5:5">
      <c r="E157" s="269"/>
    </row>
    <row r="158" spans="5:5">
      <c r="E158" s="269"/>
    </row>
    <row r="159" spans="5:5">
      <c r="E159" s="269"/>
    </row>
    <row r="160" spans="5:5">
      <c r="E160" s="269"/>
    </row>
    <row r="161" spans="5:5">
      <c r="E161" s="269"/>
    </row>
    <row r="162" spans="5:5">
      <c r="E162" s="269"/>
    </row>
    <row r="163" spans="5:5">
      <c r="E163" s="269"/>
    </row>
    <row r="164" spans="5:5">
      <c r="E164" s="269"/>
    </row>
    <row r="165" spans="5:5">
      <c r="E165" s="269"/>
    </row>
    <row r="166" spans="5:5">
      <c r="E166" s="269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1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33" t="s">
        <v>13</v>
      </c>
      <c r="C3" s="633"/>
      <c r="D3" s="633"/>
      <c r="E3" s="633"/>
      <c r="F3" s="633"/>
    </row>
    <row r="4" spans="1:8" s="31" customFormat="1" ht="27" customHeight="1" thickBot="1">
      <c r="B4" s="418" t="s">
        <v>176</v>
      </c>
      <c r="C4" s="274" t="s">
        <v>191</v>
      </c>
      <c r="D4" s="237" t="s">
        <v>217</v>
      </c>
      <c r="E4" s="327" t="s">
        <v>193</v>
      </c>
      <c r="F4" s="133" t="s">
        <v>6</v>
      </c>
      <c r="H4" s="29"/>
    </row>
    <row r="5" spans="1:8" s="29" customFormat="1" ht="19.5" customHeight="1">
      <c r="B5" s="375" t="s">
        <v>177</v>
      </c>
      <c r="C5" s="22">
        <v>1732.8</v>
      </c>
      <c r="D5" s="425">
        <v>1716.8</v>
      </c>
      <c r="E5" s="540">
        <v>-9.2336103416436055E-3</v>
      </c>
      <c r="F5" s="612">
        <v>0.1270762398223538</v>
      </c>
      <c r="G5" s="98"/>
    </row>
    <row r="6" spans="1:8" s="29" customFormat="1" ht="19.5" customHeight="1">
      <c r="B6" s="376" t="s">
        <v>178</v>
      </c>
      <c r="C6" s="22">
        <v>7469.2</v>
      </c>
      <c r="D6" s="425">
        <v>6972</v>
      </c>
      <c r="E6" s="540">
        <v>-6.6566700583730487E-2</v>
      </c>
      <c r="F6" s="612">
        <v>0.51606217616580308</v>
      </c>
      <c r="G6" s="98"/>
    </row>
    <row r="7" spans="1:8" s="29" customFormat="1" ht="19.5" customHeight="1">
      <c r="B7" s="376" t="s">
        <v>179</v>
      </c>
      <c r="C7" s="22">
        <v>2122</v>
      </c>
      <c r="D7" s="425">
        <v>1843.7</v>
      </c>
      <c r="E7" s="540">
        <v>-0.13114985862393969</v>
      </c>
      <c r="F7" s="612">
        <v>0.13646928201332345</v>
      </c>
      <c r="G7" s="98"/>
    </row>
    <row r="8" spans="1:8" s="29" customFormat="1" ht="19.5" customHeight="1">
      <c r="B8" s="376" t="s">
        <v>180</v>
      </c>
      <c r="C8" s="22">
        <v>620.79999999999995</v>
      </c>
      <c r="D8" s="425">
        <v>476.5</v>
      </c>
      <c r="E8" s="540">
        <v>-0.23244201030927825</v>
      </c>
      <c r="F8" s="612">
        <v>3.5270170244263502E-2</v>
      </c>
      <c r="G8" s="98"/>
    </row>
    <row r="9" spans="1:8" s="29" customFormat="1" ht="19.5" customHeight="1">
      <c r="B9" s="376" t="s">
        <v>181</v>
      </c>
      <c r="C9" s="22">
        <v>249.1</v>
      </c>
      <c r="D9" s="425">
        <v>250.7</v>
      </c>
      <c r="E9" s="540">
        <v>6.4231232436771091E-3</v>
      </c>
      <c r="F9" s="612">
        <v>1.8556624722427827E-2</v>
      </c>
      <c r="G9" s="98"/>
    </row>
    <row r="10" spans="1:8" s="29" customFormat="1" ht="19.5" customHeight="1">
      <c r="B10" s="375" t="s">
        <v>182</v>
      </c>
      <c r="C10" s="22">
        <v>1841.5</v>
      </c>
      <c r="D10" s="425">
        <v>2142.6999999999998</v>
      </c>
      <c r="E10" s="540">
        <v>0.16356231333152316</v>
      </c>
      <c r="F10" s="612">
        <v>0.15860103626943001</v>
      </c>
      <c r="G10" s="98"/>
    </row>
    <row r="11" spans="1:8" s="29" customFormat="1" ht="19.5" customHeight="1">
      <c r="B11" s="387" t="s">
        <v>183</v>
      </c>
      <c r="C11" s="186">
        <v>99.1</v>
      </c>
      <c r="D11" s="423">
        <v>107.6</v>
      </c>
      <c r="E11" s="564">
        <v>8.5771947527749859E-2</v>
      </c>
      <c r="F11" s="426">
        <v>7.9644707623982222E-3</v>
      </c>
      <c r="G11" s="98"/>
    </row>
    <row r="12" spans="1:8" s="29" customFormat="1" ht="19.5" customHeight="1">
      <c r="B12" s="407" t="s">
        <v>184</v>
      </c>
      <c r="C12" s="230">
        <v>14134.5</v>
      </c>
      <c r="D12" s="470">
        <v>13510.000000000002</v>
      </c>
      <c r="E12" s="571">
        <v>-4.4182673600056455E-2</v>
      </c>
      <c r="F12" s="613">
        <v>1</v>
      </c>
      <c r="G12" s="98"/>
    </row>
    <row r="13" spans="1:8" s="29" customFormat="1" ht="19.5" customHeight="1">
      <c r="B13" s="375" t="s">
        <v>185</v>
      </c>
      <c r="C13" s="22">
        <v>757.2</v>
      </c>
      <c r="D13" s="425">
        <v>719.9</v>
      </c>
      <c r="E13" s="540">
        <v>-4.9260433174854845E-2</v>
      </c>
      <c r="F13" s="612">
        <v>5.3286454478164311E-2</v>
      </c>
      <c r="G13" s="98"/>
    </row>
    <row r="14" spans="1:8" s="29" customFormat="1" ht="19.5" customHeight="1">
      <c r="B14" s="387" t="s">
        <v>186</v>
      </c>
      <c r="C14" s="186">
        <v>820.5</v>
      </c>
      <c r="D14" s="423">
        <v>732.9</v>
      </c>
      <c r="E14" s="564">
        <v>-0.10676416819012802</v>
      </c>
      <c r="F14" s="426">
        <v>5.4248704663212424E-2</v>
      </c>
      <c r="G14" s="98"/>
    </row>
    <row r="15" spans="1:8" s="29" customFormat="1" ht="19.5" customHeight="1">
      <c r="B15" s="407" t="s">
        <v>187</v>
      </c>
      <c r="C15" s="230">
        <v>1577.7</v>
      </c>
      <c r="D15" s="470">
        <v>1452.8</v>
      </c>
      <c r="E15" s="571">
        <v>-7.9165874374088951E-2</v>
      </c>
      <c r="F15" s="613"/>
      <c r="G15" s="98"/>
    </row>
    <row r="16" spans="1:8" s="29" customFormat="1" ht="19.5" customHeight="1">
      <c r="B16" s="383" t="s">
        <v>176</v>
      </c>
      <c r="C16" s="204">
        <v>15712.2</v>
      </c>
      <c r="D16" s="424">
        <v>14962.800000000001</v>
      </c>
      <c r="E16" s="549">
        <v>-4.769542139229388E-2</v>
      </c>
      <c r="F16" s="614"/>
      <c r="G16" s="217"/>
    </row>
    <row r="17" spans="2:9" s="29" customFormat="1">
      <c r="C17" s="99"/>
      <c r="D17" s="99"/>
      <c r="E17" s="351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7" s="200" customFormat="1" ht="53.25" customHeight="1">
      <c r="A1" s="201" t="s">
        <v>11</v>
      </c>
    </row>
    <row r="3" spans="1:7">
      <c r="A3" s="148"/>
      <c r="B3" s="627" t="s">
        <v>13</v>
      </c>
      <c r="C3" s="627"/>
      <c r="D3" s="627"/>
      <c r="E3" s="627"/>
      <c r="F3" s="627"/>
      <c r="G3" s="149"/>
    </row>
    <row r="4" spans="1:7" ht="24" customHeight="1" thickBot="1">
      <c r="A4" s="148"/>
      <c r="B4" s="628" t="s">
        <v>14</v>
      </c>
      <c r="C4" s="628"/>
      <c r="D4" s="167" t="s">
        <v>216</v>
      </c>
      <c r="E4" s="168" t="s">
        <v>217</v>
      </c>
      <c r="F4" s="169" t="s">
        <v>192</v>
      </c>
      <c r="G4" s="149"/>
    </row>
    <row r="5" spans="1:7" s="153" customFormat="1" ht="19.5" customHeight="1">
      <c r="A5" s="151"/>
      <c r="B5" s="363" t="s">
        <v>15</v>
      </c>
      <c r="C5" s="363"/>
      <c r="D5" s="433">
        <v>2123.1999999999998</v>
      </c>
      <c r="E5" s="170">
        <v>2153.8000000000002</v>
      </c>
      <c r="F5" s="171">
        <v>1.441220798794296E-2</v>
      </c>
      <c r="G5" s="152"/>
    </row>
    <row r="6" spans="1:7" s="153" customFormat="1" ht="19.5" customHeight="1">
      <c r="A6" s="151"/>
      <c r="B6" s="364"/>
      <c r="C6" s="364" t="s">
        <v>16</v>
      </c>
      <c r="D6" s="434">
        <v>1883.1</v>
      </c>
      <c r="E6" s="172">
        <v>1985.2000000000003</v>
      </c>
      <c r="F6" s="173">
        <v>5.4219106791992155E-2</v>
      </c>
      <c r="G6" s="152"/>
    </row>
    <row r="7" spans="1:7" s="153" customFormat="1" ht="19.5" customHeight="1">
      <c r="A7" s="151"/>
      <c r="B7" s="364"/>
      <c r="C7" s="364" t="s">
        <v>17</v>
      </c>
      <c r="D7" s="434">
        <v>240.1</v>
      </c>
      <c r="E7" s="172">
        <v>168.6</v>
      </c>
      <c r="F7" s="173">
        <v>-0.29779258642232409</v>
      </c>
      <c r="G7" s="152"/>
    </row>
    <row r="8" spans="1:7" s="153" customFormat="1" ht="19.5" customHeight="1">
      <c r="A8" s="151"/>
      <c r="B8" s="365" t="s">
        <v>18</v>
      </c>
      <c r="C8" s="365"/>
      <c r="D8" s="435">
        <v>1597.4</v>
      </c>
      <c r="E8" s="174">
        <v>1882.2</v>
      </c>
      <c r="F8" s="175">
        <v>0.1782897207962939</v>
      </c>
      <c r="G8" s="152"/>
    </row>
    <row r="9" spans="1:7" s="153" customFormat="1" ht="19.5" customHeight="1">
      <c r="A9" s="151"/>
      <c r="B9" s="629" t="s">
        <v>19</v>
      </c>
      <c r="C9" s="629"/>
      <c r="D9" s="436">
        <v>3720.6</v>
      </c>
      <c r="E9" s="176">
        <v>4036</v>
      </c>
      <c r="F9" s="155">
        <v>8.4771273450518825E-2</v>
      </c>
      <c r="G9" s="152"/>
    </row>
    <row r="10" spans="1:7" s="153" customFormat="1">
      <c r="A10" s="151"/>
      <c r="B10" s="151"/>
      <c r="C10" s="151"/>
      <c r="D10" s="154"/>
      <c r="E10" s="154"/>
      <c r="F10" s="155"/>
      <c r="G10" s="152"/>
    </row>
    <row r="11" spans="1:7" s="153" customFormat="1" ht="14.25" customHeight="1">
      <c r="A11" s="151"/>
      <c r="B11" s="151"/>
      <c r="C11" s="151"/>
      <c r="D11" s="154"/>
      <c r="E11" s="154"/>
      <c r="F11" s="155"/>
      <c r="G11" s="152"/>
    </row>
    <row r="12" spans="1:7">
      <c r="A12" s="148"/>
      <c r="B12" s="627" t="s">
        <v>13</v>
      </c>
      <c r="C12" s="627"/>
      <c r="D12" s="627"/>
      <c r="E12" s="627"/>
      <c r="F12" s="627"/>
      <c r="G12" s="149"/>
    </row>
    <row r="13" spans="1:7" ht="28.5" customHeight="1" thickBot="1">
      <c r="A13" s="148"/>
      <c r="B13" s="626" t="s">
        <v>20</v>
      </c>
      <c r="C13" s="626"/>
      <c r="D13" s="419" t="s">
        <v>216</v>
      </c>
      <c r="E13" s="168" t="s">
        <v>217</v>
      </c>
      <c r="F13" s="169" t="s">
        <v>192</v>
      </c>
      <c r="G13" s="149"/>
    </row>
    <row r="14" spans="1:7" ht="19.5" customHeight="1">
      <c r="A14" s="148"/>
      <c r="B14" s="364" t="s">
        <v>209</v>
      </c>
      <c r="C14" s="364"/>
      <c r="D14" s="434">
        <v>202.4</v>
      </c>
      <c r="E14" s="170">
        <v>203.2</v>
      </c>
      <c r="F14" s="171">
        <v>3.9525691699604515E-3</v>
      </c>
      <c r="G14" s="149"/>
    </row>
    <row r="15" spans="1:7" ht="19.5" customHeight="1">
      <c r="A15" s="148"/>
      <c r="B15" s="364" t="s">
        <v>210</v>
      </c>
      <c r="C15" s="364"/>
      <c r="D15" s="434">
        <v>175.5</v>
      </c>
      <c r="E15" s="172">
        <v>275.89999999999998</v>
      </c>
      <c r="F15" s="173">
        <v>0.5720797720797719</v>
      </c>
      <c r="G15" s="149"/>
    </row>
    <row r="16" spans="1:7" ht="19.5" customHeight="1">
      <c r="A16" s="148"/>
      <c r="B16" s="365" t="s">
        <v>197</v>
      </c>
      <c r="C16" s="365"/>
      <c r="D16" s="435">
        <v>14.3</v>
      </c>
      <c r="E16" s="174">
        <v>-2.5</v>
      </c>
      <c r="F16" s="175"/>
      <c r="G16" s="149"/>
    </row>
    <row r="17" spans="1:10" s="153" customFormat="1" ht="19.5" customHeight="1">
      <c r="A17" s="151"/>
      <c r="B17" s="366" t="s">
        <v>21</v>
      </c>
      <c r="C17" s="366"/>
      <c r="D17" s="437">
        <v>392.2</v>
      </c>
      <c r="E17" s="176">
        <v>476.5</v>
      </c>
      <c r="F17" s="155">
        <v>0.21494135645079049</v>
      </c>
      <c r="G17" s="152"/>
    </row>
    <row r="18" spans="1:10" ht="19.5" customHeight="1">
      <c r="A18" s="148"/>
      <c r="B18" s="366" t="s">
        <v>22</v>
      </c>
      <c r="C18" s="366"/>
      <c r="D18" s="436">
        <v>361</v>
      </c>
      <c r="E18" s="176">
        <v>430.6</v>
      </c>
      <c r="F18" s="155">
        <v>0.19279778393351799</v>
      </c>
      <c r="G18" s="149"/>
    </row>
    <row r="19" spans="1:10">
      <c r="A19" s="148"/>
      <c r="B19" s="148"/>
      <c r="C19" s="148"/>
      <c r="D19" s="149"/>
      <c r="E19" s="149"/>
      <c r="F19" s="149"/>
      <c r="G19" s="149"/>
    </row>
    <row r="20" spans="1:10" ht="19.5" customHeight="1">
      <c r="A20" s="148"/>
      <c r="B20" s="148"/>
      <c r="C20" s="148"/>
      <c r="D20" s="149"/>
      <c r="E20" s="149"/>
      <c r="F20" s="149"/>
      <c r="G20" s="149"/>
      <c r="I20" s="625"/>
      <c r="J20" s="625"/>
    </row>
    <row r="21" spans="1:10">
      <c r="A21" s="148"/>
      <c r="B21" s="148"/>
      <c r="C21" s="148"/>
      <c r="D21" s="149"/>
      <c r="E21" s="149"/>
      <c r="F21" s="149"/>
      <c r="G21" s="149"/>
    </row>
    <row r="22" spans="1:10">
      <c r="A22" s="148"/>
      <c r="B22" s="148"/>
      <c r="C22" s="148"/>
      <c r="D22" s="149"/>
      <c r="E22" s="149"/>
      <c r="F22" s="149"/>
      <c r="G22" s="149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1</v>
      </c>
    </row>
    <row r="3" spans="1:12" s="8" customFormat="1" ht="10.5" customHeight="1">
      <c r="B3" s="9"/>
      <c r="C3" s="630" t="s">
        <v>13</v>
      </c>
      <c r="D3" s="630"/>
      <c r="E3" s="630"/>
      <c r="F3" s="630"/>
      <c r="G3" s="630"/>
      <c r="H3" s="630"/>
      <c r="I3" s="630"/>
    </row>
    <row r="4" spans="1:12" ht="19.5" customHeight="1" thickBot="1">
      <c r="B4" s="631" t="s">
        <v>23</v>
      </c>
      <c r="C4" s="631"/>
      <c r="D4" s="242" t="s">
        <v>216</v>
      </c>
      <c r="E4" s="282" t="s">
        <v>217</v>
      </c>
      <c r="F4" s="336" t="s">
        <v>192</v>
      </c>
      <c r="G4" s="352"/>
      <c r="H4" s="242" t="s">
        <v>191</v>
      </c>
      <c r="I4" s="283"/>
      <c r="J4" s="252"/>
      <c r="L4" s="8"/>
    </row>
    <row r="5" spans="1:12" s="11" customFormat="1" ht="13.5" customHeight="1">
      <c r="B5" s="367"/>
      <c r="C5" s="368" t="s">
        <v>38</v>
      </c>
      <c r="D5" s="243"/>
      <c r="E5" s="243"/>
      <c r="F5" s="276"/>
      <c r="G5" s="353"/>
      <c r="H5" s="243"/>
      <c r="I5" s="244"/>
      <c r="J5" s="13"/>
      <c r="L5" s="13"/>
    </row>
    <row r="6" spans="1:12" s="11" customFormat="1" ht="13.5" customHeight="1">
      <c r="B6" s="12"/>
      <c r="C6" s="369" t="s">
        <v>19</v>
      </c>
      <c r="D6" s="438">
        <v>3720.6</v>
      </c>
      <c r="E6" s="245">
        <v>4036</v>
      </c>
      <c r="F6" s="278">
        <v>8.4771273450518825E-2</v>
      </c>
      <c r="G6" s="354"/>
      <c r="H6" s="245">
        <v>4882.4799999999996</v>
      </c>
      <c r="I6" s="5"/>
      <c r="J6" s="13"/>
      <c r="L6" s="13"/>
    </row>
    <row r="7" spans="1:12" ht="13.5" customHeight="1">
      <c r="B7" s="246"/>
      <c r="C7" s="370" t="s">
        <v>39</v>
      </c>
      <c r="D7" s="438">
        <v>2123.1999999999998</v>
      </c>
      <c r="E7" s="245">
        <v>2153.8000000000002</v>
      </c>
      <c r="F7" s="278">
        <v>1.441220798794296E-2</v>
      </c>
      <c r="G7" s="354"/>
      <c r="H7" s="245">
        <v>2800.98</v>
      </c>
      <c r="I7" s="5"/>
      <c r="J7" s="18"/>
      <c r="L7" s="8"/>
    </row>
    <row r="8" spans="1:12" ht="13.5" customHeight="1">
      <c r="B8" s="360"/>
      <c r="C8" s="374" t="s">
        <v>40</v>
      </c>
      <c r="D8" s="439">
        <v>1597.4</v>
      </c>
      <c r="E8" s="361">
        <v>1882.2</v>
      </c>
      <c r="F8" s="280">
        <v>0.1782897207962939</v>
      </c>
      <c r="G8" s="354"/>
      <c r="H8" s="362">
        <v>2081.5</v>
      </c>
      <c r="I8" s="5"/>
      <c r="J8" s="18"/>
      <c r="L8" s="8"/>
    </row>
    <row r="9" spans="1:12" ht="13.5" customHeight="1">
      <c r="B9" s="12"/>
      <c r="C9" s="371" t="s">
        <v>41</v>
      </c>
      <c r="D9" s="438"/>
      <c r="E9" s="245"/>
      <c r="F9" s="277"/>
      <c r="G9" s="354"/>
      <c r="H9" s="245"/>
      <c r="I9" s="5"/>
      <c r="J9" s="18"/>
      <c r="L9" s="8"/>
    </row>
    <row r="10" spans="1:12" s="13" customFormat="1" ht="13.5" customHeight="1">
      <c r="C10" s="369" t="s">
        <v>21</v>
      </c>
      <c r="D10" s="438">
        <v>392.2</v>
      </c>
      <c r="E10" s="245">
        <v>476.5</v>
      </c>
      <c r="F10" s="284">
        <v>0.21494135645079049</v>
      </c>
      <c r="G10" s="354"/>
      <c r="H10" s="245">
        <v>468.26</v>
      </c>
      <c r="I10" s="5"/>
      <c r="J10" s="19"/>
    </row>
    <row r="11" spans="1:12" ht="13.5" customHeight="1">
      <c r="B11" s="12"/>
      <c r="C11" s="370" t="s">
        <v>39</v>
      </c>
      <c r="D11" s="438">
        <v>202.4</v>
      </c>
      <c r="E11" s="245">
        <v>203.2</v>
      </c>
      <c r="F11" s="284">
        <v>3.9525691699604515E-3</v>
      </c>
      <c r="G11" s="354"/>
      <c r="H11" s="245">
        <v>244.2</v>
      </c>
      <c r="I11" s="5"/>
      <c r="J11" s="14"/>
    </row>
    <row r="12" spans="1:12" ht="13.5" customHeight="1">
      <c r="B12" s="12"/>
      <c r="C12" s="370" t="s">
        <v>40</v>
      </c>
      <c r="D12" s="438">
        <v>175.5</v>
      </c>
      <c r="E12" s="245">
        <v>275.89999999999998</v>
      </c>
      <c r="F12" s="284">
        <v>0.5720797720797719</v>
      </c>
      <c r="G12" s="354"/>
      <c r="H12" s="245">
        <v>241.8</v>
      </c>
      <c r="I12" s="5"/>
      <c r="J12" s="14"/>
    </row>
    <row r="13" spans="1:12" ht="13.5" customHeight="1">
      <c r="B13" s="12"/>
      <c r="C13" s="370" t="s">
        <v>198</v>
      </c>
      <c r="D13" s="438">
        <v>14.3</v>
      </c>
      <c r="E13" s="245">
        <v>-2.5</v>
      </c>
      <c r="F13" s="284"/>
      <c r="G13" s="354"/>
      <c r="H13" s="245">
        <v>-17.8</v>
      </c>
      <c r="I13" s="5"/>
      <c r="J13" s="14"/>
    </row>
    <row r="14" spans="1:12" s="11" customFormat="1" ht="13.5" customHeight="1">
      <c r="B14" s="246"/>
      <c r="C14" s="369" t="s">
        <v>42</v>
      </c>
      <c r="D14" s="438">
        <v>361</v>
      </c>
      <c r="E14" s="245">
        <v>430.6</v>
      </c>
      <c r="F14" s="284">
        <v>0.19279778393351799</v>
      </c>
      <c r="G14" s="354"/>
      <c r="H14" s="245">
        <v>427.15999999999997</v>
      </c>
      <c r="I14" s="5"/>
      <c r="J14" s="19"/>
    </row>
    <row r="15" spans="1:12" s="11" customFormat="1" ht="13.5" customHeight="1">
      <c r="B15" s="246"/>
      <c r="C15" s="369" t="s">
        <v>43</v>
      </c>
      <c r="D15" s="440">
        <v>0.88100000000000001</v>
      </c>
      <c r="E15" s="7">
        <v>0.90300000000000002</v>
      </c>
      <c r="F15" s="485">
        <v>2.200000000000002</v>
      </c>
      <c r="G15" s="355"/>
      <c r="H15" s="7">
        <v>0.88900000000000001</v>
      </c>
      <c r="I15" s="5"/>
      <c r="J15" s="19"/>
    </row>
    <row r="16" spans="1:12" s="11" customFormat="1" ht="13.5" customHeight="1">
      <c r="B16" s="246"/>
      <c r="C16" s="369" t="s">
        <v>44</v>
      </c>
      <c r="D16" s="440">
        <v>0.59591508255306436</v>
      </c>
      <c r="E16" s="7">
        <v>0.69899999999999995</v>
      </c>
      <c r="F16" s="285">
        <v>10.30849174469356</v>
      </c>
      <c r="G16" s="355"/>
      <c r="H16" s="7">
        <v>0.64200000000000002</v>
      </c>
      <c r="I16" s="5"/>
      <c r="J16" s="19"/>
    </row>
    <row r="17" spans="2:10" ht="13.5" customHeight="1">
      <c r="B17" s="12"/>
      <c r="C17" s="369" t="s">
        <v>45</v>
      </c>
      <c r="D17" s="441"/>
      <c r="E17" s="248"/>
      <c r="F17" s="279"/>
      <c r="G17" s="356"/>
      <c r="H17" s="286">
        <v>0.94637000000000004</v>
      </c>
      <c r="I17" s="5"/>
      <c r="J17" s="21"/>
    </row>
    <row r="18" spans="2:10" ht="13.5" customHeight="1">
      <c r="B18" s="249"/>
      <c r="C18" s="372" t="s">
        <v>5</v>
      </c>
      <c r="D18" s="440"/>
      <c r="E18" s="7"/>
      <c r="F18" s="278"/>
      <c r="G18" s="355"/>
      <c r="H18" s="287">
        <v>0.26585916284296285</v>
      </c>
      <c r="I18" s="5"/>
      <c r="J18" s="18"/>
    </row>
    <row r="19" spans="2:10" ht="13.5" customHeight="1">
      <c r="B19" s="249"/>
      <c r="C19" s="369" t="s">
        <v>46</v>
      </c>
      <c r="D19" s="442">
        <v>31.5</v>
      </c>
      <c r="E19" s="245">
        <v>25.65</v>
      </c>
      <c r="F19" s="284">
        <v>-0.18571428571428572</v>
      </c>
      <c r="G19" s="357"/>
      <c r="H19" s="288">
        <v>30</v>
      </c>
      <c r="I19" s="5"/>
      <c r="J19" s="18"/>
    </row>
    <row r="20" spans="2:10" ht="13.5" customHeight="1">
      <c r="B20" s="249"/>
      <c r="C20" s="369" t="s">
        <v>7</v>
      </c>
      <c r="D20" s="443">
        <v>9.3149334647609674</v>
      </c>
      <c r="E20" s="291">
        <v>6.1961510588614219</v>
      </c>
      <c r="F20" s="278"/>
      <c r="G20" s="358"/>
      <c r="H20" s="289">
        <v>8.4277554078097214</v>
      </c>
      <c r="I20" s="5"/>
      <c r="J20" s="18"/>
    </row>
    <row r="21" spans="2:10" ht="13.5" customHeight="1">
      <c r="B21" s="250"/>
      <c r="C21" s="373" t="s">
        <v>8</v>
      </c>
      <c r="D21" s="444"/>
      <c r="E21" s="251"/>
      <c r="F21" s="281"/>
      <c r="G21" s="355"/>
      <c r="H21" s="290">
        <v>0.10478339792964725</v>
      </c>
      <c r="I21" s="5"/>
      <c r="J21" s="18"/>
    </row>
    <row r="22" spans="2:10" ht="13.5" customHeight="1">
      <c r="B22" s="12"/>
      <c r="C22" s="368" t="s">
        <v>47</v>
      </c>
      <c r="D22" s="438"/>
      <c r="E22" s="8"/>
      <c r="F22" s="277"/>
      <c r="G22" s="354"/>
      <c r="H22" s="245"/>
      <c r="I22" s="6"/>
    </row>
    <row r="23" spans="2:10" ht="13.5" customHeight="1">
      <c r="B23" s="12"/>
      <c r="C23" s="369" t="s">
        <v>48</v>
      </c>
      <c r="D23" s="445">
        <v>7309</v>
      </c>
      <c r="E23" s="247">
        <v>7150</v>
      </c>
      <c r="F23" s="284">
        <v>-2.1754001915446741E-2</v>
      </c>
      <c r="G23" s="359"/>
      <c r="H23" s="247">
        <v>7305</v>
      </c>
      <c r="I23" s="5"/>
    </row>
    <row r="24" spans="2:10" ht="13.5" customHeight="1">
      <c r="B24" s="249"/>
      <c r="C24" s="369" t="s">
        <v>49</v>
      </c>
      <c r="D24" s="445">
        <v>1461</v>
      </c>
      <c r="E24" s="247">
        <v>1502</v>
      </c>
      <c r="F24" s="284">
        <v>2.806297056810414E-2</v>
      </c>
      <c r="G24" s="359"/>
      <c r="H24" s="247">
        <v>1481</v>
      </c>
      <c r="I24" s="5"/>
    </row>
    <row r="25" spans="2:10" ht="13.5" customHeight="1">
      <c r="B25" s="249"/>
      <c r="C25" s="369" t="s">
        <v>50</v>
      </c>
      <c r="D25" s="445">
        <v>16725</v>
      </c>
      <c r="E25" s="247">
        <v>16326</v>
      </c>
      <c r="F25" s="284">
        <v>-2.3856502242152411E-2</v>
      </c>
      <c r="G25" s="359"/>
      <c r="H25" s="247">
        <v>16726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631" t="s">
        <v>23</v>
      </c>
      <c r="C30" s="631"/>
      <c r="D30" s="242" t="s">
        <v>219</v>
      </c>
      <c r="E30" s="282" t="s">
        <v>218</v>
      </c>
      <c r="F30" s="336" t="s">
        <v>192</v>
      </c>
      <c r="G30" s="275"/>
      <c r="I30" s="8"/>
    </row>
    <row r="31" spans="2:10" s="11" customFormat="1" ht="13.5" customHeight="1">
      <c r="B31" s="246"/>
      <c r="C31" s="368" t="s">
        <v>51</v>
      </c>
      <c r="D31" s="243"/>
      <c r="E31" s="243"/>
      <c r="F31" s="276"/>
      <c r="G31" s="19"/>
    </row>
    <row r="32" spans="2:10" s="11" customFormat="1" ht="13.5" customHeight="1">
      <c r="B32" s="246"/>
      <c r="C32" s="369" t="s">
        <v>52</v>
      </c>
      <c r="D32" s="245">
        <v>5191.5</v>
      </c>
      <c r="E32" s="486">
        <v>4852.22</v>
      </c>
      <c r="F32" s="487">
        <v>-6.5352980834055607E-2</v>
      </c>
      <c r="G32" s="19"/>
      <c r="H32" s="13"/>
    </row>
    <row r="33" spans="1:8" s="11" customFormat="1" ht="13.5" customHeight="1">
      <c r="B33" s="246"/>
      <c r="C33" s="369" t="s">
        <v>53</v>
      </c>
      <c r="D33" s="245">
        <v>11294.5</v>
      </c>
      <c r="E33" s="486">
        <v>11822.2</v>
      </c>
      <c r="F33" s="487">
        <v>4.6721855770507803E-2</v>
      </c>
      <c r="G33" s="19"/>
      <c r="H33" s="20"/>
    </row>
    <row r="34" spans="1:8" s="11" customFormat="1" ht="13.5" customHeight="1">
      <c r="B34" s="246"/>
      <c r="C34" s="369" t="s">
        <v>54</v>
      </c>
      <c r="D34" s="245">
        <v>15712.2</v>
      </c>
      <c r="E34" s="486">
        <v>14962.800000000001</v>
      </c>
      <c r="F34" s="487">
        <v>-4.769542139229388E-2</v>
      </c>
      <c r="G34" s="19"/>
    </row>
    <row r="35" spans="1:8" s="8" customFormat="1" ht="18" customHeight="1">
      <c r="B35" s="13"/>
      <c r="C35" s="253"/>
    </row>
    <row r="36" spans="1:8" s="8" customFormat="1" ht="22.65" customHeight="1">
      <c r="B36" s="13"/>
      <c r="C36" s="166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I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1</v>
      </c>
    </row>
    <row r="4" spans="1:8" ht="11.5">
      <c r="B4" s="632" t="s">
        <v>13</v>
      </c>
      <c r="C4" s="632"/>
      <c r="D4" s="632"/>
      <c r="E4" s="632"/>
      <c r="F4" s="632"/>
      <c r="G4" s="632"/>
      <c r="H4" s="632"/>
    </row>
    <row r="5" spans="1:8" ht="31.5" customHeight="1" thickBot="1">
      <c r="A5" s="29"/>
      <c r="B5" s="182" t="s">
        <v>4</v>
      </c>
      <c r="C5" s="274" t="s">
        <v>216</v>
      </c>
      <c r="D5" s="237" t="s">
        <v>217</v>
      </c>
      <c r="E5" s="332" t="s">
        <v>192</v>
      </c>
      <c r="F5" s="292"/>
      <c r="G5" s="183" t="s">
        <v>191</v>
      </c>
      <c r="H5" s="273"/>
    </row>
    <row r="6" spans="1:8" ht="13.5" customHeight="1">
      <c r="A6" s="29"/>
      <c r="B6" s="375" t="s">
        <v>55</v>
      </c>
      <c r="C6" s="446">
        <v>3610.8999999999996</v>
      </c>
      <c r="D6" s="293">
        <v>3920.8</v>
      </c>
      <c r="E6" s="295">
        <v>8.5823478911075002E-2</v>
      </c>
      <c r="F6" s="184"/>
      <c r="G6" s="184">
        <v>4746.88</v>
      </c>
      <c r="H6" s="185"/>
    </row>
    <row r="7" spans="1:8" ht="13.5" customHeight="1">
      <c r="A7" s="29"/>
      <c r="B7" s="377" t="s">
        <v>57</v>
      </c>
      <c r="C7" s="435">
        <v>109.7</v>
      </c>
      <c r="D7" s="294">
        <v>115.2</v>
      </c>
      <c r="E7" s="296">
        <v>5.0136736554238892E-2</v>
      </c>
      <c r="F7" s="22"/>
      <c r="G7" s="186">
        <v>135.6</v>
      </c>
      <c r="H7" s="185"/>
    </row>
    <row r="8" spans="1:8" ht="13.5" customHeight="1">
      <c r="A8" s="29"/>
      <c r="B8" s="378" t="s">
        <v>58</v>
      </c>
      <c r="C8" s="447">
        <v>3720.5999999999995</v>
      </c>
      <c r="D8" s="303">
        <v>4036</v>
      </c>
      <c r="E8" s="304">
        <v>8.4771273450518825E-2</v>
      </c>
      <c r="F8" s="192"/>
      <c r="G8" s="420">
        <v>4882.4800000000005</v>
      </c>
      <c r="H8" s="193"/>
    </row>
    <row r="9" spans="1:8" ht="13.5" customHeight="1">
      <c r="A9" s="29"/>
      <c r="B9" s="376" t="s">
        <v>59</v>
      </c>
      <c r="C9" s="446">
        <v>2133</v>
      </c>
      <c r="D9" s="293">
        <v>2236.4</v>
      </c>
      <c r="E9" s="295">
        <v>4.8476324425691608E-2</v>
      </c>
      <c r="F9" s="184"/>
      <c r="G9" s="184">
        <v>2850.3</v>
      </c>
      <c r="H9" s="185"/>
    </row>
    <row r="10" spans="1:8" s="30" customFormat="1" ht="13.5" customHeight="1">
      <c r="A10" s="35"/>
      <c r="B10" s="379" t="s">
        <v>60</v>
      </c>
      <c r="C10" s="448">
        <v>0.59541089772219746</v>
      </c>
      <c r="D10" s="188">
        <v>0.58092838402992442</v>
      </c>
      <c r="E10" s="298"/>
      <c r="F10" s="188"/>
      <c r="G10" s="188">
        <v>0.59161858109510568</v>
      </c>
      <c r="H10" s="188"/>
    </row>
    <row r="11" spans="1:8" ht="13.5" customHeight="1">
      <c r="A11" s="29"/>
      <c r="B11" s="376" t="s">
        <v>61</v>
      </c>
      <c r="C11" s="446">
        <v>438.1</v>
      </c>
      <c r="D11" s="293">
        <v>488.3</v>
      </c>
      <c r="E11" s="295">
        <v>0.11458571102488002</v>
      </c>
      <c r="F11" s="184"/>
      <c r="G11" s="184">
        <v>594.9</v>
      </c>
      <c r="H11" s="185"/>
    </row>
    <row r="12" spans="1:8" s="30" customFormat="1" ht="13.5" customHeight="1">
      <c r="A12" s="35"/>
      <c r="B12" s="379" t="s">
        <v>60</v>
      </c>
      <c r="C12" s="448">
        <v>0.12229231799910677</v>
      </c>
      <c r="D12" s="188">
        <v>0.12684105254954933</v>
      </c>
      <c r="E12" s="298"/>
      <c r="F12" s="188"/>
      <c r="G12" s="188">
        <v>0.12347959649632612</v>
      </c>
      <c r="H12" s="188"/>
    </row>
    <row r="13" spans="1:8" s="29" customFormat="1" ht="13.5" customHeight="1">
      <c r="B13" s="375" t="s">
        <v>62</v>
      </c>
      <c r="C13" s="446">
        <v>588.4</v>
      </c>
      <c r="D13" s="293">
        <v>592.4</v>
      </c>
      <c r="E13" s="295">
        <v>6.7980965329708098E-3</v>
      </c>
      <c r="F13" s="184"/>
      <c r="G13" s="184">
        <v>843.2</v>
      </c>
      <c r="H13" s="185"/>
    </row>
    <row r="14" spans="1:8" s="30" customFormat="1" ht="13.5" customHeight="1">
      <c r="A14" s="35"/>
      <c r="B14" s="380" t="s">
        <v>60</v>
      </c>
      <c r="C14" s="449">
        <v>0.16424743188923627</v>
      </c>
      <c r="D14" s="190">
        <v>0.15388212068472867</v>
      </c>
      <c r="E14" s="299"/>
      <c r="F14" s="188"/>
      <c r="G14" s="190">
        <v>0.17501764290755117</v>
      </c>
      <c r="H14" s="188"/>
    </row>
    <row r="15" spans="1:8" ht="13.5" customHeight="1">
      <c r="A15" s="29"/>
      <c r="B15" s="381" t="s">
        <v>86</v>
      </c>
      <c r="C15" s="450">
        <v>422.8</v>
      </c>
      <c r="D15" s="305">
        <v>532.5</v>
      </c>
      <c r="E15" s="306">
        <v>0.25946073793755908</v>
      </c>
      <c r="F15" s="192"/>
      <c r="G15" s="191">
        <v>529.39999999999986</v>
      </c>
      <c r="H15" s="193"/>
    </row>
    <row r="16" spans="1:8" s="30" customFormat="1" ht="13.5" customHeight="1">
      <c r="A16" s="35"/>
      <c r="B16" s="380" t="s">
        <v>60</v>
      </c>
      <c r="C16" s="449">
        <v>0.1180214381420277</v>
      </c>
      <c r="D16" s="190">
        <v>0.13832246668571577</v>
      </c>
      <c r="E16" s="299"/>
      <c r="F16" s="188"/>
      <c r="G16" s="190">
        <v>0.10988417950101703</v>
      </c>
      <c r="H16" s="188"/>
    </row>
    <row r="17" spans="1:9" ht="13.5" customHeight="1">
      <c r="A17" s="29"/>
      <c r="B17" s="375" t="s">
        <v>63</v>
      </c>
      <c r="C17" s="446">
        <v>76.3</v>
      </c>
      <c r="D17" s="293">
        <v>67.2</v>
      </c>
      <c r="E17" s="295"/>
      <c r="F17" s="184"/>
      <c r="G17" s="184">
        <v>97</v>
      </c>
      <c r="H17" s="185"/>
    </row>
    <row r="18" spans="1:9" s="30" customFormat="1" ht="13.5" customHeight="1">
      <c r="A18" s="35"/>
      <c r="B18" s="379" t="s">
        <v>60</v>
      </c>
      <c r="C18" s="448">
        <v>2.129857079053149E-2</v>
      </c>
      <c r="D18" s="188">
        <v>1.8758374274229571E-2</v>
      </c>
      <c r="E18" s="298"/>
      <c r="F18" s="188"/>
      <c r="G18" s="188">
        <v>2.013367097015235E-2</v>
      </c>
      <c r="H18" s="188"/>
    </row>
    <row r="19" spans="1:9" s="30" customFormat="1" ht="13.5" customHeight="1">
      <c r="A19" s="35"/>
      <c r="B19" s="376" t="s">
        <v>64</v>
      </c>
      <c r="C19" s="451">
        <v>-22.2</v>
      </c>
      <c r="D19" s="308">
        <v>-5.4</v>
      </c>
      <c r="E19" s="300"/>
      <c r="F19" s="254"/>
      <c r="G19" s="254">
        <v>-34.200000000000003</v>
      </c>
      <c r="H19" s="188"/>
    </row>
    <row r="20" spans="1:9" s="30" customFormat="1" ht="13.5" customHeight="1">
      <c r="A20" s="35"/>
      <c r="B20" s="379" t="s">
        <v>60</v>
      </c>
      <c r="C20" s="448">
        <v>-6.1969629298794108E-3</v>
      </c>
      <c r="D20" s="188">
        <v>-1.5073693613220189E-3</v>
      </c>
      <c r="E20" s="298"/>
      <c r="F20" s="188"/>
      <c r="G20" s="188">
        <v>-7.0986757441155717E-3</v>
      </c>
      <c r="H20" s="188"/>
    </row>
    <row r="21" spans="1:9" ht="13.5" customHeight="1">
      <c r="A21" s="29"/>
      <c r="B21" s="379" t="s">
        <v>65</v>
      </c>
      <c r="C21" s="446">
        <v>13.5</v>
      </c>
      <c r="D21" s="293">
        <v>11.9</v>
      </c>
      <c r="E21" s="297"/>
      <c r="F21" s="184"/>
      <c r="G21" s="184">
        <v>15.1</v>
      </c>
      <c r="H21" s="185"/>
    </row>
    <row r="22" spans="1:9" s="30" customFormat="1" ht="13.5" customHeight="1">
      <c r="A22" s="35"/>
      <c r="B22" s="379" t="s">
        <v>60</v>
      </c>
      <c r="C22" s="448">
        <v>3.7684234033050473E-3</v>
      </c>
      <c r="D22" s="188">
        <v>3.3217954443948193E-3</v>
      </c>
      <c r="E22" s="298"/>
      <c r="F22" s="188"/>
      <c r="G22" s="188">
        <v>3.1342106355597989E-3</v>
      </c>
      <c r="H22" s="188"/>
    </row>
    <row r="23" spans="1:9" ht="13.5" customHeight="1">
      <c r="A23" s="29"/>
      <c r="B23" s="382" t="s">
        <v>66</v>
      </c>
      <c r="C23" s="450">
        <v>490.4</v>
      </c>
      <c r="D23" s="309">
        <v>606.29999999999995</v>
      </c>
      <c r="E23" s="310">
        <v>0.23633768352365414</v>
      </c>
      <c r="F23" s="192"/>
      <c r="G23" s="192">
        <v>607.29999999999995</v>
      </c>
      <c r="H23" s="193"/>
    </row>
    <row r="24" spans="1:9" ht="13.5" customHeight="1">
      <c r="A24" s="29"/>
      <c r="B24" s="458" t="s">
        <v>60</v>
      </c>
      <c r="C24" s="448">
        <v>0.13689146940598482</v>
      </c>
      <c r="D24" s="188">
        <v>0.15749279164610228</v>
      </c>
      <c r="E24" s="298"/>
      <c r="F24" s="188"/>
      <c r="G24" s="188">
        <v>0.12605338536261362</v>
      </c>
      <c r="H24" s="193"/>
    </row>
    <row r="25" spans="1:9" ht="13.5" customHeight="1">
      <c r="A25" s="29"/>
      <c r="B25" s="187" t="s">
        <v>67</v>
      </c>
      <c r="C25" s="452">
        <v>98.199999999999989</v>
      </c>
      <c r="D25" s="254">
        <v>129.79999999999995</v>
      </c>
      <c r="E25" s="298"/>
      <c r="F25" s="188"/>
      <c r="G25" s="307">
        <v>139.03999999999996</v>
      </c>
      <c r="H25" s="193"/>
    </row>
    <row r="26" spans="1:9" s="30" customFormat="1" ht="13.5" customHeight="1">
      <c r="A26" s="35"/>
      <c r="B26" s="189" t="s">
        <v>68</v>
      </c>
      <c r="C26" s="453">
        <v>0.20024469820554647</v>
      </c>
      <c r="D26" s="190">
        <v>0.21408543625268014</v>
      </c>
      <c r="E26" s="299"/>
      <c r="F26" s="188"/>
      <c r="G26" s="190">
        <v>0.22894780174543056</v>
      </c>
      <c r="H26" s="188"/>
    </row>
    <row r="27" spans="1:9" ht="13.5" customHeight="1">
      <c r="A27" s="29"/>
      <c r="B27" s="383" t="s">
        <v>21</v>
      </c>
      <c r="C27" s="450">
        <v>392.2</v>
      </c>
      <c r="D27" s="311">
        <v>476.5</v>
      </c>
      <c r="E27" s="310">
        <v>0.21494135645079049</v>
      </c>
      <c r="F27" s="192"/>
      <c r="G27" s="192">
        <v>468.26</v>
      </c>
      <c r="H27" s="193"/>
      <c r="I27" s="29"/>
    </row>
    <row r="28" spans="1:9" ht="13.5" customHeight="1">
      <c r="A28" s="29"/>
      <c r="B28" s="377" t="s">
        <v>69</v>
      </c>
      <c r="C28" s="454">
        <v>31.2</v>
      </c>
      <c r="D28" s="312">
        <v>46</v>
      </c>
      <c r="E28" s="313"/>
      <c r="F28" s="184"/>
      <c r="G28" s="194">
        <v>41.1</v>
      </c>
      <c r="H28" s="185"/>
      <c r="I28" s="29"/>
    </row>
    <row r="29" spans="1:9" ht="13.5" customHeight="1">
      <c r="A29" s="29"/>
      <c r="B29" s="383" t="s">
        <v>22</v>
      </c>
      <c r="C29" s="450">
        <v>361</v>
      </c>
      <c r="D29" s="311">
        <v>430.6</v>
      </c>
      <c r="E29" s="310">
        <v>0.19279778393351799</v>
      </c>
      <c r="F29" s="192"/>
      <c r="G29" s="192">
        <v>427.15999999999997</v>
      </c>
      <c r="H29" s="193"/>
    </row>
    <row r="30" spans="1:9" s="30" customFormat="1" ht="13.5" customHeight="1">
      <c r="A30" s="35"/>
      <c r="B30" s="379" t="s">
        <v>60</v>
      </c>
      <c r="C30" s="448">
        <v>0.10077043322912016</v>
      </c>
      <c r="D30" s="188">
        <v>0.11185287165233655</v>
      </c>
      <c r="E30" s="298"/>
      <c r="F30" s="188"/>
      <c r="G30" s="188">
        <v>8.8662875171239969E-2</v>
      </c>
      <c r="H30" s="188"/>
    </row>
    <row r="31" spans="1:9" ht="11.5">
      <c r="A31" s="29"/>
      <c r="B31" s="23"/>
      <c r="C31" s="455"/>
      <c r="D31" s="195"/>
      <c r="E31" s="301"/>
      <c r="F31" s="23"/>
      <c r="G31" s="23"/>
      <c r="H31" s="23"/>
    </row>
    <row r="32" spans="1:9" ht="19.5" customHeight="1">
      <c r="A32" s="29"/>
      <c r="B32" s="196" t="s">
        <v>211</v>
      </c>
      <c r="C32" s="456">
        <v>377.9</v>
      </c>
      <c r="D32" s="314">
        <v>479.09999999999997</v>
      </c>
      <c r="E32" s="315">
        <v>0.26779571315162731</v>
      </c>
      <c r="F32" s="198"/>
      <c r="G32" s="197">
        <v>486.06</v>
      </c>
      <c r="H32" s="199"/>
    </row>
    <row r="33" spans="1:8" ht="19.5" customHeight="1">
      <c r="A33" s="29"/>
      <c r="B33" s="384" t="s">
        <v>200</v>
      </c>
      <c r="C33" s="457">
        <v>14.3</v>
      </c>
      <c r="D33" s="198">
        <v>-2.5</v>
      </c>
      <c r="E33" s="302"/>
      <c r="F33" s="198"/>
      <c r="G33" s="198">
        <v>-17.8</v>
      </c>
      <c r="H33" s="199"/>
    </row>
    <row r="34" spans="1:8">
      <c r="A34" s="29"/>
      <c r="B34" s="29"/>
      <c r="C34" s="29"/>
      <c r="D34" s="29"/>
      <c r="E34" s="26"/>
      <c r="F34" s="26"/>
      <c r="G34" s="26"/>
      <c r="H34" s="29"/>
    </row>
    <row r="35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1</v>
      </c>
    </row>
    <row r="2" spans="1:11" ht="19.5" customHeight="1"/>
    <row r="3" spans="1:11">
      <c r="B3" s="633" t="s">
        <v>13</v>
      </c>
      <c r="C3" s="633"/>
      <c r="D3" s="633"/>
      <c r="E3" s="633"/>
      <c r="F3" s="633"/>
      <c r="G3" s="633"/>
      <c r="H3" s="633"/>
    </row>
    <row r="4" spans="1:11" ht="25" customHeight="1" thickBot="1">
      <c r="B4" s="385" t="s">
        <v>70</v>
      </c>
      <c r="C4" s="177" t="s">
        <v>216</v>
      </c>
      <c r="D4" s="316" t="s">
        <v>217</v>
      </c>
      <c r="E4" s="202" t="s">
        <v>193</v>
      </c>
      <c r="F4" s="270"/>
      <c r="G4" s="271" t="s">
        <v>191</v>
      </c>
      <c r="H4" s="270"/>
    </row>
    <row r="5" spans="1:11" s="24" customFormat="1" ht="25" customHeight="1">
      <c r="B5" s="386" t="s">
        <v>212</v>
      </c>
      <c r="C5" s="459">
        <v>202.4</v>
      </c>
      <c r="D5" s="318">
        <v>203.2</v>
      </c>
      <c r="E5" s="319">
        <v>3.9525691699604515E-3</v>
      </c>
      <c r="F5" s="204"/>
      <c r="G5" s="203">
        <v>244.2</v>
      </c>
      <c r="H5" s="3"/>
      <c r="K5" s="41"/>
    </row>
    <row r="6" spans="1:11" ht="25" customHeight="1">
      <c r="B6" s="386" t="s">
        <v>213</v>
      </c>
      <c r="C6" s="460">
        <v>175.5</v>
      </c>
      <c r="D6" s="320">
        <v>275.89999999999998</v>
      </c>
      <c r="E6" s="321">
        <v>0.5720797720797719</v>
      </c>
      <c r="F6" s="204"/>
      <c r="G6" s="203">
        <v>241.8</v>
      </c>
      <c r="H6" s="3"/>
    </row>
    <row r="7" spans="1:11" s="24" customFormat="1" ht="25" customHeight="1">
      <c r="B7" s="386" t="s">
        <v>201</v>
      </c>
      <c r="C7" s="460">
        <v>14.3</v>
      </c>
      <c r="D7" s="320">
        <v>-2.5</v>
      </c>
      <c r="E7" s="317"/>
      <c r="F7" s="204"/>
      <c r="G7" s="203">
        <v>-17.8</v>
      </c>
      <c r="H7" s="3"/>
      <c r="K7" s="41"/>
    </row>
    <row r="8" spans="1:11" s="24" customFormat="1" ht="25" customHeight="1">
      <c r="B8" s="383" t="s">
        <v>71</v>
      </c>
      <c r="C8" s="436">
        <v>392.2</v>
      </c>
      <c r="D8" s="236">
        <v>476.5</v>
      </c>
      <c r="E8" s="322">
        <v>0.21494135645079049</v>
      </c>
      <c r="F8" s="204"/>
      <c r="G8" s="204">
        <v>468.26</v>
      </c>
      <c r="H8" s="3"/>
    </row>
    <row r="9" spans="1:11" ht="25" customHeight="1">
      <c r="B9" s="387" t="s">
        <v>72</v>
      </c>
      <c r="C9" s="435">
        <v>31.2</v>
      </c>
      <c r="D9" s="235">
        <v>46</v>
      </c>
      <c r="E9" s="296">
        <v>0.47435897435897445</v>
      </c>
      <c r="F9" s="22"/>
      <c r="G9" s="186">
        <v>41.1</v>
      </c>
      <c r="H9" s="2"/>
    </row>
    <row r="10" spans="1:11" s="24" customFormat="1" ht="25" customHeight="1">
      <c r="B10" s="383" t="s">
        <v>73</v>
      </c>
      <c r="C10" s="436">
        <v>361</v>
      </c>
      <c r="D10" s="236">
        <v>430.6</v>
      </c>
      <c r="E10" s="322">
        <v>0.19279778393351799</v>
      </c>
      <c r="F10" s="204"/>
      <c r="G10" s="204">
        <v>427.15999999999997</v>
      </c>
      <c r="H10" s="3"/>
    </row>
    <row r="11" spans="1:11" s="1" customFormat="1" ht="16.5" customHeight="1">
      <c r="B11" s="634"/>
      <c r="C11" s="634"/>
      <c r="D11" s="634"/>
      <c r="E11" s="634"/>
      <c r="F11" s="634"/>
      <c r="G11" s="634"/>
      <c r="H11" s="634"/>
    </row>
    <row r="12" spans="1:11">
      <c r="B12" s="29"/>
      <c r="C12" s="29"/>
      <c r="D12" s="29"/>
      <c r="E12" s="29"/>
      <c r="F12" s="29"/>
      <c r="G12" s="29"/>
      <c r="H12" s="29"/>
    </row>
    <row r="14" spans="1:11">
      <c r="C14" s="2"/>
      <c r="D14" s="2"/>
      <c r="E14" s="2"/>
      <c r="F14" s="2"/>
      <c r="G14" s="2"/>
    </row>
    <row r="15" spans="1:11">
      <c r="C15" s="42"/>
      <c r="D15" s="42"/>
      <c r="E15" s="42"/>
      <c r="F15" s="42"/>
      <c r="G15" s="42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1</v>
      </c>
    </row>
    <row r="2" spans="1:10">
      <c r="A2" s="57"/>
      <c r="B2" s="326"/>
      <c r="C2" s="326"/>
      <c r="D2" s="326"/>
      <c r="E2" s="326"/>
      <c r="F2" s="326"/>
      <c r="G2" s="326"/>
      <c r="H2" s="326"/>
    </row>
    <row r="3" spans="1:10">
      <c r="A3" s="103"/>
      <c r="B3" s="635" t="s">
        <v>13</v>
      </c>
      <c r="C3" s="635"/>
      <c r="D3" s="635"/>
      <c r="E3" s="635"/>
      <c r="F3" s="635"/>
      <c r="G3" s="635"/>
      <c r="H3" s="635"/>
      <c r="I3" s="106"/>
      <c r="J3" s="103"/>
    </row>
    <row r="4" spans="1:10" ht="23.5" thickBot="1">
      <c r="A4" s="103"/>
      <c r="B4" s="107" t="s">
        <v>74</v>
      </c>
      <c r="C4" s="101" t="s">
        <v>216</v>
      </c>
      <c r="D4" s="237" t="s">
        <v>217</v>
      </c>
      <c r="E4" s="327" t="s">
        <v>193</v>
      </c>
      <c r="F4" s="273"/>
      <c r="G4" s="274" t="s">
        <v>191</v>
      </c>
      <c r="H4" s="323"/>
      <c r="I4" s="103"/>
      <c r="J4" s="103"/>
    </row>
    <row r="5" spans="1:10" ht="17.25" customHeight="1">
      <c r="A5" s="103"/>
      <c r="B5" s="388" t="s">
        <v>55</v>
      </c>
      <c r="C5" s="488">
        <v>2123.1999999999998</v>
      </c>
      <c r="D5" s="489">
        <v>2153.8000000000002</v>
      </c>
      <c r="E5" s="490">
        <v>1.441220798794296E-2</v>
      </c>
      <c r="F5" s="112"/>
      <c r="G5" s="112">
        <v>2800.98</v>
      </c>
      <c r="H5" s="3"/>
      <c r="I5" s="103"/>
      <c r="J5" s="103"/>
    </row>
    <row r="6" spans="1:10" ht="17.25" customHeight="1">
      <c r="A6" s="103"/>
      <c r="B6" s="389" t="s">
        <v>75</v>
      </c>
      <c r="C6" s="491">
        <v>1883.1</v>
      </c>
      <c r="D6" s="492">
        <v>1985.2000000000003</v>
      </c>
      <c r="E6" s="493">
        <v>5.4219106791992155E-2</v>
      </c>
      <c r="F6" s="102"/>
      <c r="G6" s="102">
        <v>2473.2399999999998</v>
      </c>
      <c r="H6" s="2"/>
      <c r="I6" s="103"/>
      <c r="J6" s="103"/>
    </row>
    <row r="7" spans="1:10" ht="17.25" customHeight="1">
      <c r="A7" s="103"/>
      <c r="B7" s="388" t="s">
        <v>86</v>
      </c>
      <c r="C7" s="495">
        <v>214.00000000000003</v>
      </c>
      <c r="D7" s="496">
        <v>204.1</v>
      </c>
      <c r="E7" s="490">
        <v>-4.6261682242990765E-2</v>
      </c>
      <c r="F7" s="112"/>
      <c r="G7" s="112">
        <v>258.67999999999995</v>
      </c>
      <c r="H7" s="3"/>
      <c r="I7" s="103"/>
      <c r="J7" s="103"/>
    </row>
    <row r="8" spans="1:10" ht="14.25" customHeight="1">
      <c r="A8" s="103"/>
      <c r="B8" s="390" t="s">
        <v>76</v>
      </c>
      <c r="C8" s="497">
        <v>0.10375254533113548</v>
      </c>
      <c r="D8" s="497">
        <v>9.8832986296063144E-2</v>
      </c>
      <c r="E8" s="498"/>
      <c r="F8" s="4"/>
      <c r="G8" s="4">
        <v>9.2986807577554897E-2</v>
      </c>
      <c r="H8" s="4"/>
      <c r="I8" s="103"/>
      <c r="J8" s="142"/>
    </row>
    <row r="9" spans="1:10" ht="17.25" customHeight="1">
      <c r="A9" s="103"/>
      <c r="B9" s="388" t="s">
        <v>63</v>
      </c>
      <c r="C9" s="495">
        <v>49.4</v>
      </c>
      <c r="D9" s="489">
        <v>61.8</v>
      </c>
      <c r="E9" s="490">
        <v>0.25101214574898778</v>
      </c>
      <c r="F9" s="112"/>
      <c r="G9" s="112">
        <v>59.9</v>
      </c>
      <c r="H9" s="3"/>
      <c r="I9" s="103"/>
      <c r="J9" s="103"/>
    </row>
    <row r="10" spans="1:10" ht="14.25" customHeight="1">
      <c r="A10" s="103"/>
      <c r="B10" s="390" t="s">
        <v>76</v>
      </c>
      <c r="C10" s="497">
        <v>2.3950353922234074E-2</v>
      </c>
      <c r="D10" s="497">
        <v>2.9925911578131809E-2</v>
      </c>
      <c r="E10" s="498"/>
      <c r="F10" s="4"/>
      <c r="G10" s="4">
        <v>2.1532046443078472E-2</v>
      </c>
      <c r="H10" s="4"/>
      <c r="I10" s="103"/>
      <c r="J10" s="103"/>
    </row>
    <row r="11" spans="1:10" ht="14.25" customHeight="1">
      <c r="A11" s="103"/>
      <c r="B11" s="390" t="s">
        <v>77</v>
      </c>
      <c r="C11" s="499">
        <v>-13.1</v>
      </c>
      <c r="D11" s="492">
        <v>-14.8</v>
      </c>
      <c r="E11" s="493"/>
      <c r="F11" s="102"/>
      <c r="G11" s="102">
        <v>-18.399999999999999</v>
      </c>
      <c r="H11" s="4"/>
      <c r="I11" s="103"/>
      <c r="J11" s="103"/>
    </row>
    <row r="12" spans="1:10" ht="14.25" customHeight="1">
      <c r="A12" s="103"/>
      <c r="B12" s="389" t="s">
        <v>78</v>
      </c>
      <c r="C12" s="499">
        <v>3.7</v>
      </c>
      <c r="D12" s="492">
        <v>4.9000000000000004</v>
      </c>
      <c r="E12" s="493">
        <v>0.32432432432432434</v>
      </c>
      <c r="F12" s="102"/>
      <c r="G12" s="102">
        <v>5.2</v>
      </c>
      <c r="H12" s="4"/>
      <c r="I12" s="103"/>
      <c r="J12" s="103"/>
    </row>
    <row r="13" spans="1:10" ht="17.25" customHeight="1">
      <c r="A13" s="103"/>
      <c r="B13" s="391" t="s">
        <v>79</v>
      </c>
      <c r="C13" s="500">
        <v>-51.8</v>
      </c>
      <c r="D13" s="501">
        <v>-52.7</v>
      </c>
      <c r="E13" s="502"/>
      <c r="F13" s="324"/>
      <c r="G13" s="111">
        <v>-61.1</v>
      </c>
      <c r="H13" s="2"/>
      <c r="I13" s="103"/>
      <c r="J13" s="103"/>
    </row>
    <row r="14" spans="1:10" ht="17.25" customHeight="1">
      <c r="A14" s="103"/>
      <c r="B14" s="392" t="s">
        <v>211</v>
      </c>
      <c r="C14" s="421">
        <v>202.4</v>
      </c>
      <c r="D14" s="422">
        <v>203.2</v>
      </c>
      <c r="E14" s="503">
        <v>3.9525691699604515E-3</v>
      </c>
      <c r="F14" s="109"/>
      <c r="G14" s="110">
        <v>244.2</v>
      </c>
      <c r="H14" s="3"/>
      <c r="I14" s="103"/>
      <c r="J14" s="103"/>
    </row>
    <row r="15" spans="1:10" ht="17.25" customHeight="1">
      <c r="A15" s="103"/>
      <c r="B15" s="388" t="s">
        <v>200</v>
      </c>
      <c r="C15" s="422">
        <v>9.9</v>
      </c>
      <c r="D15" s="504">
        <v>1.3</v>
      </c>
      <c r="E15" s="505"/>
      <c r="F15" s="109"/>
      <c r="G15" s="108">
        <v>-12.44</v>
      </c>
      <c r="H15" s="3"/>
      <c r="I15" s="103"/>
      <c r="J15" s="103"/>
    </row>
    <row r="16" spans="1:10" ht="17.25" customHeight="1">
      <c r="A16" s="103"/>
      <c r="B16" s="393" t="s">
        <v>80</v>
      </c>
      <c r="C16" s="506">
        <v>212.3</v>
      </c>
      <c r="D16" s="507">
        <v>204.5</v>
      </c>
      <c r="E16" s="508">
        <v>-3.6740461610928032E-2</v>
      </c>
      <c r="F16" s="109"/>
      <c r="G16" s="113">
        <v>231.76</v>
      </c>
      <c r="H16" s="3"/>
      <c r="I16" s="103"/>
    </row>
    <row r="17" spans="1:10" s="125" customFormat="1" ht="17.25" customHeight="1">
      <c r="B17" s="126"/>
      <c r="C17" s="127"/>
      <c r="D17" s="127"/>
      <c r="E17" s="325"/>
      <c r="F17" s="127"/>
      <c r="G17" s="127"/>
      <c r="H17" s="126"/>
    </row>
    <row r="18" spans="1:10" ht="17.25" customHeight="1">
      <c r="A18" s="103"/>
      <c r="B18" s="389" t="s">
        <v>56</v>
      </c>
      <c r="C18" s="491">
        <v>2062.6</v>
      </c>
      <c r="D18" s="494">
        <v>2065.1</v>
      </c>
      <c r="E18" s="493">
        <v>1.2120624454572404E-3</v>
      </c>
      <c r="F18" s="102"/>
      <c r="G18" s="102">
        <v>2781.8999999999996</v>
      </c>
      <c r="H18" s="2"/>
      <c r="I18" s="103"/>
      <c r="J18" s="103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4" sqref="A4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1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3</v>
      </c>
    </row>
    <row r="4" spans="1:9" ht="13.5" customHeight="1">
      <c r="B4" s="641" t="s">
        <v>88</v>
      </c>
      <c r="C4" s="637" t="s">
        <v>216</v>
      </c>
      <c r="D4" s="639" t="s">
        <v>217</v>
      </c>
      <c r="E4" s="643" t="s">
        <v>194</v>
      </c>
      <c r="F4" s="637"/>
      <c r="G4" s="637" t="s">
        <v>191</v>
      </c>
      <c r="H4" s="636"/>
      <c r="I4" s="56"/>
    </row>
    <row r="5" spans="1:9" ht="13.5" customHeight="1" thickBot="1">
      <c r="B5" s="642"/>
      <c r="C5" s="638"/>
      <c r="D5" s="640"/>
      <c r="E5" s="644"/>
      <c r="F5" s="637"/>
      <c r="G5" s="638"/>
      <c r="H5" s="636"/>
      <c r="I5" s="56"/>
    </row>
    <row r="6" spans="1:9" s="60" customFormat="1" ht="16.5" customHeight="1">
      <c r="B6" s="394" t="s">
        <v>81</v>
      </c>
      <c r="C6" s="509">
        <v>539.9</v>
      </c>
      <c r="D6" s="510">
        <v>580</v>
      </c>
      <c r="E6" s="511">
        <v>7.4273013521022557E-2</v>
      </c>
      <c r="F6" s="207"/>
      <c r="G6" s="205">
        <v>721.8</v>
      </c>
      <c r="H6" s="208"/>
      <c r="I6" s="62"/>
    </row>
    <row r="7" spans="1:9" s="116" customFormat="1" ht="12">
      <c r="B7" s="396" t="s">
        <v>82</v>
      </c>
      <c r="C7" s="515">
        <v>0.56100000000000005</v>
      </c>
      <c r="D7" s="515">
        <v>0.58199999999999996</v>
      </c>
      <c r="E7" s="516">
        <v>2.0999999999999908</v>
      </c>
      <c r="F7" s="118"/>
      <c r="G7" s="118">
        <v>0.56200000000000006</v>
      </c>
      <c r="H7" s="209"/>
      <c r="I7" s="115"/>
    </row>
    <row r="8" spans="1:9" s="116" customFormat="1" ht="12">
      <c r="B8" s="396" t="s">
        <v>83</v>
      </c>
      <c r="C8" s="515">
        <v>0.21099999999999999</v>
      </c>
      <c r="D8" s="515">
        <v>0.21099999999999999</v>
      </c>
      <c r="E8" s="516">
        <v>0</v>
      </c>
      <c r="F8" s="118"/>
      <c r="G8" s="118">
        <v>0.21</v>
      </c>
      <c r="H8" s="209"/>
      <c r="I8" s="115"/>
    </row>
    <row r="9" spans="1:9" s="116" customFormat="1" ht="12">
      <c r="B9" s="396" t="s">
        <v>84</v>
      </c>
      <c r="C9" s="515">
        <v>0.129</v>
      </c>
      <c r="D9" s="515">
        <v>0.122</v>
      </c>
      <c r="E9" s="516">
        <v>-0.70000000000000062</v>
      </c>
      <c r="F9" s="118"/>
      <c r="G9" s="118">
        <v>0.129</v>
      </c>
      <c r="H9" s="209"/>
      <c r="I9" s="115"/>
    </row>
    <row r="10" spans="1:9" s="60" customFormat="1">
      <c r="B10" s="397" t="s">
        <v>85</v>
      </c>
      <c r="C10" s="517">
        <v>0.90100000000000002</v>
      </c>
      <c r="D10" s="517">
        <v>0.91600000000000004</v>
      </c>
      <c r="E10" s="518">
        <v>1.5000000000000013</v>
      </c>
      <c r="F10" s="208"/>
      <c r="G10" s="213">
        <v>0.90100000000000002</v>
      </c>
      <c r="H10" s="210"/>
      <c r="I10" s="62"/>
    </row>
    <row r="11" spans="1:9">
      <c r="B11" s="398" t="s">
        <v>86</v>
      </c>
      <c r="C11" s="519">
        <v>52</v>
      </c>
      <c r="D11" s="520">
        <v>46.7</v>
      </c>
      <c r="E11" s="521">
        <v>-0.10192307692307689</v>
      </c>
      <c r="F11" s="207"/>
      <c r="G11" s="207">
        <v>69.94</v>
      </c>
      <c r="H11" s="208"/>
      <c r="I11" s="65"/>
    </row>
    <row r="12" spans="1:9" s="116" customFormat="1" ht="12">
      <c r="B12" s="399" t="s">
        <v>76</v>
      </c>
      <c r="C12" s="522">
        <v>9.9350401222774179E-2</v>
      </c>
      <c r="D12" s="522">
        <v>8.4007915092642577E-2</v>
      </c>
      <c r="E12" s="523"/>
      <c r="F12" s="118"/>
      <c r="G12" s="211">
        <v>9.9163476534807893E-2</v>
      </c>
      <c r="H12" s="118"/>
      <c r="I12" s="117"/>
    </row>
    <row r="13" spans="1:9" ht="17.25" customHeight="1">
      <c r="B13" s="56"/>
      <c r="C13" s="67"/>
      <c r="D13" s="67"/>
      <c r="E13" s="330"/>
      <c r="F13" s="56"/>
      <c r="G13" s="56"/>
      <c r="H13" s="56"/>
    </row>
    <row r="14" spans="1:9" ht="14.25" customHeight="1">
      <c r="B14" s="395" t="s">
        <v>56</v>
      </c>
      <c r="C14" s="512">
        <v>523.4</v>
      </c>
      <c r="D14" s="513">
        <v>555.9</v>
      </c>
      <c r="E14" s="514">
        <v>6.2094000764233881E-2</v>
      </c>
      <c r="F14" s="329"/>
      <c r="G14" s="206">
        <v>705.3</v>
      </c>
      <c r="H14" s="44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645" t="s">
        <v>13</v>
      </c>
      <c r="C3" s="645"/>
      <c r="D3" s="645"/>
      <c r="E3" s="645"/>
      <c r="F3" s="645"/>
      <c r="G3" s="645"/>
      <c r="H3" s="645"/>
      <c r="I3" s="58"/>
    </row>
    <row r="4" spans="1:10" ht="13.5" customHeight="1">
      <c r="B4" s="641" t="s">
        <v>87</v>
      </c>
      <c r="C4" s="637" t="s">
        <v>216</v>
      </c>
      <c r="D4" s="639" t="s">
        <v>217</v>
      </c>
      <c r="E4" s="643" t="s">
        <v>194</v>
      </c>
      <c r="F4" s="637"/>
      <c r="G4" s="637" t="s">
        <v>191</v>
      </c>
      <c r="H4" s="636"/>
      <c r="I4" s="58"/>
    </row>
    <row r="5" spans="1:10" ht="12" customHeight="1" thickBot="1">
      <c r="B5" s="642"/>
      <c r="C5" s="638"/>
      <c r="D5" s="640"/>
      <c r="E5" s="644"/>
      <c r="F5" s="637"/>
      <c r="G5" s="638"/>
      <c r="H5" s="636"/>
      <c r="I5" s="58"/>
    </row>
    <row r="6" spans="1:10" s="68" customFormat="1" ht="16.5" customHeight="1">
      <c r="B6" s="394" t="s">
        <v>81</v>
      </c>
      <c r="C6" s="461">
        <v>480.9</v>
      </c>
      <c r="D6" s="524">
        <v>493</v>
      </c>
      <c r="E6" s="511">
        <v>2.5161156165522947E-2</v>
      </c>
      <c r="F6" s="207"/>
      <c r="G6" s="205">
        <v>641.1</v>
      </c>
      <c r="H6" s="208"/>
      <c r="I6" s="59"/>
    </row>
    <row r="7" spans="1:10" s="120" customFormat="1" ht="12">
      <c r="B7" s="396" t="s">
        <v>82</v>
      </c>
      <c r="C7" s="515">
        <v>0.63300000000000001</v>
      </c>
      <c r="D7" s="515">
        <v>0.68500000000000005</v>
      </c>
      <c r="E7" s="516">
        <v>5.2000000000000046</v>
      </c>
      <c r="F7" s="118"/>
      <c r="G7" s="118">
        <v>0.65300000000000002</v>
      </c>
      <c r="H7" s="209"/>
      <c r="I7" s="121"/>
      <c r="J7" s="122"/>
    </row>
    <row r="8" spans="1:10" s="120" customFormat="1" ht="12">
      <c r="B8" s="396" t="s">
        <v>83</v>
      </c>
      <c r="C8" s="515">
        <v>0.113</v>
      </c>
      <c r="D8" s="515">
        <v>0.113</v>
      </c>
      <c r="E8" s="516">
        <v>0</v>
      </c>
      <c r="F8" s="118"/>
      <c r="G8" s="118">
        <v>0.112</v>
      </c>
      <c r="H8" s="209"/>
      <c r="I8" s="121"/>
      <c r="J8" s="122"/>
    </row>
    <row r="9" spans="1:10" s="120" customFormat="1" ht="12">
      <c r="B9" s="396" t="s">
        <v>84</v>
      </c>
      <c r="C9" s="515">
        <v>0.128</v>
      </c>
      <c r="D9" s="515">
        <v>0.128</v>
      </c>
      <c r="E9" s="516">
        <v>0</v>
      </c>
      <c r="F9" s="118"/>
      <c r="G9" s="118">
        <v>0.127</v>
      </c>
      <c r="H9" s="209"/>
      <c r="I9" s="114"/>
    </row>
    <row r="10" spans="1:10" s="68" customFormat="1" ht="11.5">
      <c r="B10" s="397" t="s">
        <v>85</v>
      </c>
      <c r="C10" s="517">
        <v>0.874</v>
      </c>
      <c r="D10" s="517">
        <v>0.92600000000000005</v>
      </c>
      <c r="E10" s="518">
        <v>5.2000000000000046</v>
      </c>
      <c r="F10" s="208"/>
      <c r="G10" s="213">
        <v>0.89300000000000002</v>
      </c>
      <c r="H10" s="210"/>
      <c r="I10" s="59"/>
    </row>
    <row r="11" spans="1:10" ht="11.5">
      <c r="B11" s="398" t="s">
        <v>86</v>
      </c>
      <c r="C11" s="519">
        <v>61.5</v>
      </c>
      <c r="D11" s="526">
        <v>36</v>
      </c>
      <c r="E11" s="521">
        <v>-0.41463414634146345</v>
      </c>
      <c r="F11" s="207"/>
      <c r="G11" s="207">
        <v>69.64</v>
      </c>
      <c r="H11" s="208"/>
      <c r="I11" s="70"/>
    </row>
    <row r="12" spans="1:10" s="120" customFormat="1" ht="12">
      <c r="B12" s="399" t="s">
        <v>76</v>
      </c>
      <c r="C12" s="522">
        <v>0.12638717632552404</v>
      </c>
      <c r="D12" s="522">
        <v>7.43801652892562E-2</v>
      </c>
      <c r="E12" s="523"/>
      <c r="F12" s="118"/>
      <c r="G12" s="211">
        <v>0.10707257072570726</v>
      </c>
      <c r="H12" s="118"/>
      <c r="I12" s="119"/>
    </row>
    <row r="13" spans="1:10" s="45" customFormat="1" ht="14.25" customHeight="1">
      <c r="B13" s="17"/>
      <c r="C13" s="17"/>
      <c r="D13" s="17"/>
      <c r="E13" s="331"/>
      <c r="F13" s="134"/>
      <c r="G13" s="17"/>
      <c r="H13" s="17"/>
    </row>
    <row r="14" spans="1:10" ht="14.25" customHeight="1">
      <c r="B14" s="395" t="s">
        <v>56</v>
      </c>
      <c r="C14" s="512">
        <v>486.6</v>
      </c>
      <c r="D14" s="525">
        <v>484</v>
      </c>
      <c r="E14" s="514">
        <v>-5.3431976983149276E-3</v>
      </c>
      <c r="F14" s="329"/>
      <c r="G14" s="212">
        <v>650.4</v>
      </c>
      <c r="H14" s="44"/>
      <c r="I14" s="58"/>
    </row>
    <row r="15" spans="1:10" ht="18.75" customHeight="1">
      <c r="B15" s="58"/>
      <c r="C15" s="55"/>
      <c r="D15" s="55"/>
      <c r="E15" s="272"/>
      <c r="F15" s="55"/>
      <c r="G15" s="135"/>
      <c r="H15" s="58"/>
    </row>
    <row r="22" spans="2:8">
      <c r="E22" s="272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3</v>
      </c>
      <c r="I3" s="58"/>
    </row>
    <row r="4" spans="1:10" ht="13.5" customHeight="1">
      <c r="B4" s="641" t="s">
        <v>89</v>
      </c>
      <c r="C4" s="637" t="s">
        <v>216</v>
      </c>
      <c r="D4" s="646" t="s">
        <v>217</v>
      </c>
      <c r="E4" s="637" t="s">
        <v>194</v>
      </c>
      <c r="F4" s="637"/>
      <c r="G4" s="637" t="s">
        <v>191</v>
      </c>
      <c r="H4" s="636"/>
      <c r="I4" s="58"/>
    </row>
    <row r="5" spans="1:10" ht="10.5" customHeight="1" thickBot="1">
      <c r="B5" s="642"/>
      <c r="C5" s="638"/>
      <c r="D5" s="647"/>
      <c r="E5" s="638"/>
      <c r="F5" s="637"/>
      <c r="G5" s="638"/>
      <c r="H5" s="636"/>
      <c r="I5" s="58"/>
    </row>
    <row r="6" spans="1:10" s="68" customFormat="1" ht="16.5" customHeight="1">
      <c r="B6" s="394" t="s">
        <v>81</v>
      </c>
      <c r="C6" s="509">
        <v>251.1</v>
      </c>
      <c r="D6" s="617">
        <v>272</v>
      </c>
      <c r="E6" s="618">
        <v>8.323377140581445E-2</v>
      </c>
      <c r="F6" s="207"/>
      <c r="G6" s="207">
        <v>330.8</v>
      </c>
      <c r="H6" s="208"/>
      <c r="I6" s="59"/>
    </row>
    <row r="7" spans="1:10" s="120" customFormat="1" ht="12">
      <c r="B7" s="396" t="s">
        <v>82</v>
      </c>
      <c r="C7" s="515">
        <v>0.51900000000000002</v>
      </c>
      <c r="D7" s="531">
        <v>0.49299999999999999</v>
      </c>
      <c r="E7" s="532">
        <v>-2.6000000000000023</v>
      </c>
      <c r="F7" s="118"/>
      <c r="G7" s="619">
        <v>0.52300000000000002</v>
      </c>
      <c r="H7" s="209"/>
      <c r="I7" s="123"/>
    </row>
    <row r="8" spans="1:10" s="120" customFormat="1" ht="12">
      <c r="B8" s="396" t="s">
        <v>83</v>
      </c>
      <c r="C8" s="515">
        <v>0.185</v>
      </c>
      <c r="D8" s="531">
        <v>0.19800000000000001</v>
      </c>
      <c r="E8" s="532">
        <v>1.3000000000000012</v>
      </c>
      <c r="F8" s="118"/>
      <c r="G8" s="118">
        <v>0.19900000000000001</v>
      </c>
      <c r="H8" s="209"/>
      <c r="I8" s="114"/>
    </row>
    <row r="9" spans="1:10" s="120" customFormat="1" ht="12">
      <c r="B9" s="396" t="s">
        <v>84</v>
      </c>
      <c r="C9" s="515">
        <v>0.14699999999999999</v>
      </c>
      <c r="D9" s="531">
        <v>0.14199999999999999</v>
      </c>
      <c r="E9" s="532">
        <v>-0.50000000000000044</v>
      </c>
      <c r="F9" s="118"/>
      <c r="G9" s="118">
        <v>0.13400000000000001</v>
      </c>
      <c r="H9" s="209"/>
      <c r="I9" s="114"/>
    </row>
    <row r="10" spans="1:10" s="68" customFormat="1" ht="11.5">
      <c r="B10" s="397" t="s">
        <v>85</v>
      </c>
      <c r="C10" s="517">
        <v>0.85199999999999998</v>
      </c>
      <c r="D10" s="533">
        <v>0.83299999999999996</v>
      </c>
      <c r="E10" s="534">
        <v>-1.9000000000000017</v>
      </c>
      <c r="F10" s="208"/>
      <c r="G10" s="213">
        <v>0.85499999999999998</v>
      </c>
      <c r="H10" s="210"/>
      <c r="I10" s="59"/>
    </row>
    <row r="11" spans="1:10" ht="11.5">
      <c r="B11" s="398" t="s">
        <v>86</v>
      </c>
      <c r="C11" s="519">
        <v>35.299999999999997</v>
      </c>
      <c r="D11" s="527">
        <v>42.4</v>
      </c>
      <c r="E11" s="528">
        <v>0.20113314447592079</v>
      </c>
      <c r="F11" s="207"/>
      <c r="G11" s="207">
        <v>46.2</v>
      </c>
      <c r="H11" s="208"/>
      <c r="I11" s="70"/>
    </row>
    <row r="12" spans="1:10" s="120" customFormat="1" ht="12">
      <c r="B12" s="399" t="s">
        <v>76</v>
      </c>
      <c r="C12" s="522">
        <v>0.14976665252439542</v>
      </c>
      <c r="D12" s="535">
        <v>0.16719242902208201</v>
      </c>
      <c r="E12" s="522"/>
      <c r="F12" s="118"/>
      <c r="G12" s="211">
        <v>0.1448730009407338</v>
      </c>
      <c r="H12" s="118"/>
      <c r="I12" s="119"/>
    </row>
    <row r="13" spans="1:10">
      <c r="B13" s="58"/>
      <c r="C13" s="432"/>
      <c r="D13" s="432"/>
      <c r="E13" s="58"/>
      <c r="F13" s="58"/>
      <c r="G13" s="58"/>
      <c r="H13" s="58"/>
    </row>
    <row r="14" spans="1:10" s="68" customFormat="1" ht="14.25" customHeight="1">
      <c r="B14" s="395" t="s">
        <v>56</v>
      </c>
      <c r="C14" s="512">
        <v>235.7</v>
      </c>
      <c r="D14" s="529">
        <v>253.6</v>
      </c>
      <c r="E14" s="530">
        <v>7.5943996605854824E-2</v>
      </c>
      <c r="F14" s="207"/>
      <c r="G14" s="212">
        <v>318.89999999999998</v>
      </c>
      <c r="H14" s="208"/>
      <c r="I14" s="59"/>
      <c r="J14" s="69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2-10-25T10:34:07Z</dcterms:modified>
</cp:coreProperties>
</file>